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43554-C0E7-4E92-949E-F6C9EBC0AEC0}">
  <sheetPr codeName="Sheet2"/>
  <dimension ref="A1:AY249"/>
  <sheetViews>
    <sheetView zoomScaleNormal="100" workbookViewId="0">
      <selection activeCell="B2" sqref="B2:C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7294757349114</v>
      </c>
      <c r="D2" s="5">
        <v>0</v>
      </c>
      <c r="E2" s="5">
        <v>4</v>
      </c>
      <c r="F2" s="21">
        <f>SUMXMY2(C76:C234, M76:M234)</f>
        <v>2277.0212741539476</v>
      </c>
      <c r="G2" s="22" cm="1">
        <f t="array" ref="G2">AVERAGE(ABS((C76:C234 - M76:M234) / C76:C234))*100</f>
        <v>0.1975042905861006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2802623229409</v>
      </c>
      <c r="AL9" t="s">
        <v>375</v>
      </c>
      <c r="AM9">
        <f ca="1">OFFSET(R$9, $E$2-1,0)</f>
        <v>2172.2966369396881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7064317984346</v>
      </c>
      <c r="T10">
        <f t="shared" ca="1" si="3"/>
        <v>0.77416571610817364</v>
      </c>
      <c r="V10" s="3">
        <f t="shared" ca="1" si="4"/>
        <v>44368</v>
      </c>
      <c r="W10">
        <f t="shared" ca="1" si="5"/>
        <v>0.97725947673291558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1531725873369</v>
      </c>
      <c r="T11">
        <f t="shared" ca="1" si="3"/>
        <v>0.78474232801705324</v>
      </c>
      <c r="V11" s="3">
        <f t="shared" ca="1" si="4"/>
        <v>44375</v>
      </c>
      <c r="W11">
        <f t="shared" ca="1" si="5"/>
        <v>0.99061074507845737</v>
      </c>
      <c r="AL11" t="s">
        <v>377</v>
      </c>
      <c r="AM11">
        <f ca="1">VLOOKUP(DATE(2022,12,26), $P:$R, 3, FALSE)</f>
        <v>65848.390614142714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2966369396881</v>
      </c>
      <c r="T12">
        <f t="shared" ca="1" si="3"/>
        <v>0.7921803108999194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9505555882188</v>
      </c>
      <c r="T13">
        <f t="shared" ca="1" si="3"/>
        <v>0.83080100371335641</v>
      </c>
      <c r="V13" s="3">
        <f t="shared" ca="1" si="4"/>
        <v>44389</v>
      </c>
      <c r="W13">
        <f t="shared" ca="1" si="5"/>
        <v>1.0487524017979741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1.3631666787833</v>
      </c>
      <c r="T14">
        <f t="shared" ca="1" si="3"/>
        <v>0.8456907524231253</v>
      </c>
      <c r="V14" s="3">
        <f t="shared" ca="1" si="4"/>
        <v>44396</v>
      </c>
      <c r="W14">
        <f t="shared" ca="1" si="5"/>
        <v>1.0675483103870858</v>
      </c>
      <c r="AL14" s="1" t="s">
        <v>44</v>
      </c>
      <c r="AM14" s="1">
        <f ca="1">IFERROR(AM11/AM10/(AM9/AM8),"")</f>
        <v>1.486430909236151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10.1493030225711</v>
      </c>
      <c r="T15">
        <f t="shared" ca="1" si="3"/>
        <v>0.87938654360938973</v>
      </c>
      <c r="V15" s="3">
        <f t="shared" ca="1" si="4"/>
        <v>44403</v>
      </c>
      <c r="W15">
        <f t="shared" ca="1" si="5"/>
        <v>1.1100838174208139</v>
      </c>
      <c r="AL15" s="1" t="s">
        <v>45</v>
      </c>
      <c r="AM15">
        <f ca="1">IFERROR(EXP(LN((AM11 * AM8) / (AM10 * AM9)) + 1.96 * SQRT(1/AM11 + 1/AM10 + 1/AM9 + 1/AM8)),"")</f>
        <v>1.574271048714583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5.6518638262532</v>
      </c>
      <c r="T16">
        <f t="shared" ca="1" si="3"/>
        <v>0.91275938071582297</v>
      </c>
      <c r="V16" s="3">
        <f t="shared" ca="1" si="4"/>
        <v>44410</v>
      </c>
      <c r="W16">
        <f t="shared" ca="1" si="5"/>
        <v>1.1522116469657335</v>
      </c>
      <c r="AL16" s="1" t="s">
        <v>46</v>
      </c>
      <c r="AM16">
        <f ca="1">IFERROR(EXP(LN((AM11 * AM8) / (AM10 * AM9)) - 1.96 * SQRT(1/AM11 + 1/AM10 + 1/AM9 + 1/AM8)),"")</f>
        <v>1.4034920160265176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7.7689388186282</v>
      </c>
      <c r="T17">
        <f t="shared" ca="1" si="3"/>
        <v>0.9282845382931989</v>
      </c>
      <c r="V17" s="3">
        <f t="shared" ca="1" si="4"/>
        <v>44417</v>
      </c>
      <c r="W17">
        <f t="shared" ca="1" si="5"/>
        <v>1.1718096568679732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8.720575191106</v>
      </c>
      <c r="T18">
        <f t="shared" ca="1" si="3"/>
        <v>0.93624013555764585</v>
      </c>
      <c r="V18" s="3">
        <f t="shared" ca="1" si="4"/>
        <v>44424</v>
      </c>
      <c r="W18">
        <f t="shared" ca="1" si="5"/>
        <v>1.1818523165440378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5.250267783942</v>
      </c>
      <c r="T19" s="1">
        <f t="shared" ca="1" si="3"/>
        <v>0.95213315029582002</v>
      </c>
      <c r="V19" s="3">
        <f t="shared" ca="1" si="4"/>
        <v>44431</v>
      </c>
      <c r="W19">
        <f t="shared" ca="1" si="5"/>
        <v>1.2019146868396584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8.3934585503994</v>
      </c>
      <c r="T20">
        <f t="shared" ca="1" si="3"/>
        <v>0.96617338260814911</v>
      </c>
      <c r="V20" s="3">
        <f t="shared" ca="1" si="4"/>
        <v>44438</v>
      </c>
      <c r="W20">
        <f t="shared" ca="1" si="5"/>
        <v>1.219638217857968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6.8339837474568</v>
      </c>
      <c r="T21">
        <f t="shared" ca="1" si="3"/>
        <v>0.98366314901441898</v>
      </c>
      <c r="V21" s="3">
        <f t="shared" ca="1" si="4"/>
        <v>44445</v>
      </c>
      <c r="W21">
        <f t="shared" ca="1" si="5"/>
        <v>1.2417162298529918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8.9368334595438</v>
      </c>
      <c r="T22">
        <f t="shared" ca="1" si="3"/>
        <v>0.99239724106654204</v>
      </c>
      <c r="V22" s="3">
        <f t="shared" ca="1" si="4"/>
        <v>44452</v>
      </c>
      <c r="W22">
        <f t="shared" ca="1" si="5"/>
        <v>1.2527416137611089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4.7820237778615</v>
      </c>
      <c r="T23">
        <f t="shared" ca="1" si="3"/>
        <v>0.99809701310621191</v>
      </c>
      <c r="V23" s="3">
        <f t="shared" ca="1" si="4"/>
        <v>44459</v>
      </c>
      <c r="W23">
        <f t="shared" ca="1" si="5"/>
        <v>1.2599366575677327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7.362864112431</v>
      </c>
      <c r="T24">
        <f t="shared" ca="1" si="3"/>
        <v>1.0065117334335449</v>
      </c>
      <c r="V24" s="3">
        <f t="shared" ca="1" si="4"/>
        <v>44466</v>
      </c>
      <c r="W24">
        <f t="shared" ca="1" si="5"/>
        <v>1.2705588861330626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80.071573778621</v>
      </c>
      <c r="T25">
        <f t="shared" ca="1" si="3"/>
        <v>1.0207777537149421</v>
      </c>
      <c r="V25" s="3">
        <f t="shared" ca="1" si="4"/>
        <v>44473</v>
      </c>
      <c r="W25">
        <f t="shared" ca="1" si="5"/>
        <v>1.2885674380815337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5.451292500946</v>
      </c>
      <c r="T26">
        <f t="shared" ca="1" si="3"/>
        <v>1.0273731665045109</v>
      </c>
      <c r="V26" s="3">
        <f t="shared" ca="1" si="4"/>
        <v>44480</v>
      </c>
      <c r="W26">
        <f t="shared" ca="1" si="5"/>
        <v>1.2968930840220096</v>
      </c>
      <c r="AL26" t="s">
        <v>248</v>
      </c>
      <c r="AM26">
        <f ca="1">IFERROR(VLOOKUP(DATE(2022,12,26), $V:$W, COLUMN()-COLUMN($AL26)+1, FALSE),"")</f>
        <v>1.4864309092361514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93.037311395658</v>
      </c>
      <c r="T27">
        <f t="shared" ca="1" si="3"/>
        <v>1.0319405232543786</v>
      </c>
      <c r="V27" s="3">
        <f t="shared" ca="1" si="4"/>
        <v>44487</v>
      </c>
      <c r="W27">
        <f t="shared" ca="1" si="5"/>
        <v>1.3026586359891863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81.097238397033</v>
      </c>
      <c r="T28">
        <f t="shared" ca="1" si="3"/>
        <v>1.0393950380182853</v>
      </c>
      <c r="V28" s="3">
        <f t="shared" ca="1" si="4"/>
        <v>44494</v>
      </c>
      <c r="W28">
        <f t="shared" ca="1" si="5"/>
        <v>1.3120687597467917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42.961810596331</v>
      </c>
      <c r="T29">
        <f t="shared" ca="1" si="3"/>
        <v>1.0417930754881384</v>
      </c>
      <c r="V29" s="3">
        <f t="shared" ca="1" si="4"/>
        <v>44501</v>
      </c>
      <c r="W29">
        <f t="shared" ca="1" si="5"/>
        <v>1.3150958956612517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65.689517429157</v>
      </c>
      <c r="T30">
        <f t="shared" ca="1" si="3"/>
        <v>1.0403367590705506</v>
      </c>
      <c r="V30" s="3">
        <f t="shared" ca="1" si="4"/>
        <v>44508</v>
      </c>
      <c r="W30">
        <f t="shared" ca="1" si="5"/>
        <v>1.3132575308375496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92.873242334477</v>
      </c>
      <c r="T31">
        <f t="shared" ca="1" si="3"/>
        <v>1.0322340726889292</v>
      </c>
      <c r="V31" s="3">
        <f t="shared" ca="1" si="4"/>
        <v>44515</v>
      </c>
      <c r="W31">
        <f t="shared" ca="1" si="5"/>
        <v>1.3030291948512427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15.399230863106</v>
      </c>
      <c r="T32">
        <f t="shared" ca="1" si="3"/>
        <v>1.0288553971757242</v>
      </c>
      <c r="V32" s="3">
        <f t="shared" ca="1" si="4"/>
        <v>44522</v>
      </c>
      <c r="W32">
        <f t="shared" ca="1" si="5"/>
        <v>1.2987641614153993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72.933670717885</v>
      </c>
      <c r="T33">
        <f t="shared" ca="1" si="3"/>
        <v>1.0248533059892191</v>
      </c>
      <c r="V33" s="3">
        <f t="shared" ca="1" si="4"/>
        <v>44529</v>
      </c>
      <c r="W33">
        <f t="shared" ca="1" si="5"/>
        <v>1.2937121661417996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207.211880636391</v>
      </c>
      <c r="T34">
        <f t="shared" ca="1" si="3"/>
        <v>1.0193720774067165</v>
      </c>
      <c r="V34" s="3">
        <f t="shared" ca="1" si="4"/>
        <v>44536</v>
      </c>
      <c r="W34">
        <f t="shared" ca="1" si="5"/>
        <v>1.2867929982363566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97.543964073982</v>
      </c>
      <c r="T35">
        <f t="shared" ca="1" si="3"/>
        <v>1.0156833071724913</v>
      </c>
      <c r="V35" s="3">
        <f t="shared" ca="1" si="4"/>
        <v>44543</v>
      </c>
      <c r="W35">
        <f t="shared" ca="1" si="5"/>
        <v>1.2821365201801995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105.5271578147</v>
      </c>
      <c r="T36">
        <f t="shared" ca="1" si="3"/>
        <v>1.0102123201940254</v>
      </c>
      <c r="V36" s="3">
        <f t="shared" ca="1" si="4"/>
        <v>44550</v>
      </c>
      <c r="W36">
        <f t="shared" ca="1" si="5"/>
        <v>1.2752302806496425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59.823055761346</v>
      </c>
      <c r="T37">
        <f t="shared" ca="1" si="3"/>
        <v>1.0044913055260611</v>
      </c>
      <c r="V37" s="3">
        <f t="shared" ca="1" si="4"/>
        <v>44557</v>
      </c>
      <c r="W37">
        <f t="shared" ca="1" si="5"/>
        <v>1.2680084214475813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58.518342275729</v>
      </c>
      <c r="T38">
        <f t="shared" ca="1" si="3"/>
        <v>1.0010949941297316</v>
      </c>
      <c r="V38" s="3">
        <f t="shared" ca="1" si="4"/>
        <v>44564</v>
      </c>
      <c r="W38">
        <f t="shared" ca="1" si="5"/>
        <v>1.2637211255509295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89.274860646128</v>
      </c>
      <c r="T39">
        <f t="shared" ca="1" si="3"/>
        <v>1.0011461879636232</v>
      </c>
      <c r="V39" s="3">
        <f t="shared" ca="1" si="4"/>
        <v>44571</v>
      </c>
      <c r="W39">
        <f t="shared" ca="1" si="5"/>
        <v>1.2637857495174525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59.582343562011</v>
      </c>
      <c r="T40">
        <f t="shared" ca="1" si="3"/>
        <v>1.0038353526412194</v>
      </c>
      <c r="V40" s="3">
        <f t="shared" ca="1" si="4"/>
        <v>44578</v>
      </c>
      <c r="W40">
        <f t="shared" ca="1" si="5"/>
        <v>1.267180386622913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72.747774766936</v>
      </c>
      <c r="T41">
        <f t="shared" ref="T41:T72" ca="1" si="14">R41/$Q41</f>
        <v>1.0078179844298665</v>
      </c>
      <c r="V41" s="3">
        <f t="shared" ref="V41:V72" ca="1" si="15">P41</f>
        <v>44585</v>
      </c>
      <c r="W41">
        <f t="shared" ca="1" si="5"/>
        <v>1.2722078175421727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22.829244644126</v>
      </c>
      <c r="T42">
        <f t="shared" ca="1" si="14"/>
        <v>1.0096454565503519</v>
      </c>
      <c r="V42" s="3">
        <f t="shared" ca="1" si="15"/>
        <v>44592</v>
      </c>
      <c r="W42">
        <f t="shared" ca="1" si="5"/>
        <v>1.274514706637168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912.734319479314</v>
      </c>
      <c r="T43">
        <f t="shared" ca="1" si="14"/>
        <v>1.0132296295184708</v>
      </c>
      <c r="V43" s="3">
        <f t="shared" ca="1" si="15"/>
        <v>44599</v>
      </c>
      <c r="W43">
        <f t="shared" ca="1" si="5"/>
        <v>1.2790391474984257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68.791972940406</v>
      </c>
      <c r="T44">
        <f t="shared" ca="1" si="14"/>
        <v>1.0158430497442519</v>
      </c>
      <c r="V44" s="3">
        <f t="shared" ca="1" si="15"/>
        <v>44606</v>
      </c>
      <c r="W44">
        <f t="shared" ca="1" si="5"/>
        <v>1.2823381694380296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68.470034810871</v>
      </c>
      <c r="T45">
        <f t="shared" ca="1" si="14"/>
        <v>1.0180735820281743</v>
      </c>
      <c r="V45" s="3">
        <f t="shared" ca="1" si="15"/>
        <v>44613</v>
      </c>
      <c r="W45">
        <f t="shared" ca="1" si="5"/>
        <v>1.2851538570450449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68.707307350436</v>
      </c>
      <c r="T46">
        <f t="shared" ca="1" si="14"/>
        <v>1.0199715542124042</v>
      </c>
      <c r="V46" s="3">
        <f t="shared" ca="1" si="15"/>
        <v>44620</v>
      </c>
      <c r="W46">
        <f t="shared" ca="1" si="5"/>
        <v>1.2875497411109764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58.72115228658</v>
      </c>
      <c r="T47">
        <f t="shared" ca="1" si="14"/>
        <v>1.0225512561432164</v>
      </c>
      <c r="V47" s="3">
        <f t="shared" ca="1" si="15"/>
        <v>44627</v>
      </c>
      <c r="W47">
        <f t="shared" ca="1" si="5"/>
        <v>1.2908061991361472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59.094762588727</v>
      </c>
      <c r="T48">
        <f t="shared" ca="1" si="14"/>
        <v>1.0269144009657922</v>
      </c>
      <c r="V48" s="3">
        <f t="shared" ca="1" si="15"/>
        <v>44634</v>
      </c>
      <c r="W48">
        <f t="shared" ca="1" si="5"/>
        <v>1.2963139664493983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36.398051717319</v>
      </c>
      <c r="T49">
        <f t="shared" ca="1" si="14"/>
        <v>1.0325339275666987</v>
      </c>
      <c r="V49" s="3">
        <f t="shared" ca="1" si="15"/>
        <v>44641</v>
      </c>
      <c r="W49">
        <f t="shared" ca="1" si="5"/>
        <v>1.3034077133193789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36.725765955231</v>
      </c>
      <c r="T50">
        <f t="shared" ca="1" si="14"/>
        <v>1.0376009118617713</v>
      </c>
      <c r="V50" s="3">
        <f t="shared" ca="1" si="15"/>
        <v>44648</v>
      </c>
      <c r="W50">
        <f t="shared" ca="1" si="5"/>
        <v>1.3098039645583379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603.323516148361</v>
      </c>
      <c r="T51">
        <f t="shared" ca="1" si="14"/>
        <v>1.0436197751473262</v>
      </c>
      <c r="V51" s="3">
        <f t="shared" ca="1" si="15"/>
        <v>44655</v>
      </c>
      <c r="W51">
        <f t="shared" ca="1" si="5"/>
        <v>1.3174018096483244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65.554180744351</v>
      </c>
      <c r="T52">
        <f t="shared" ca="1" si="14"/>
        <v>1.0501117621470484</v>
      </c>
      <c r="V52" s="3">
        <f t="shared" ca="1" si="15"/>
        <v>44662</v>
      </c>
      <c r="W52">
        <f t="shared" ca="1" si="5"/>
        <v>1.3255968971939203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327.330404576358</v>
      </c>
      <c r="T53">
        <f t="shared" ca="1" si="14"/>
        <v>1.0577744524886141</v>
      </c>
      <c r="V53" s="3">
        <f t="shared" ca="1" si="15"/>
        <v>44669</v>
      </c>
      <c r="W53">
        <f t="shared" ca="1" si="5"/>
        <v>1.3352698090753845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90.6055383208</v>
      </c>
      <c r="T54">
        <f t="shared" ca="1" si="14"/>
        <v>1.0634219652935912</v>
      </c>
      <c r="V54" s="3">
        <f t="shared" ca="1" si="15"/>
        <v>44676</v>
      </c>
      <c r="W54">
        <f t="shared" ca="1" si="5"/>
        <v>1.34239888401864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7029.024658682007</v>
      </c>
      <c r="T55">
        <f t="shared" ca="1" si="14"/>
        <v>1.0682260372485426</v>
      </c>
      <c r="V55" s="3">
        <f t="shared" ca="1" si="15"/>
        <v>44683</v>
      </c>
      <c r="W55">
        <f t="shared" ca="1" si="5"/>
        <v>1.3484632507907628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76.757152815924</v>
      </c>
      <c r="T56">
        <f t="shared" ca="1" si="14"/>
        <v>1.0738331523775542</v>
      </c>
      <c r="V56" s="3">
        <f t="shared" ca="1" si="15"/>
        <v>44690</v>
      </c>
      <c r="W56">
        <f t="shared" ca="1" si="5"/>
        <v>1.355541330177312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64.567096763007</v>
      </c>
      <c r="T57">
        <f t="shared" ca="1" si="14"/>
        <v>1.0785962450202409</v>
      </c>
      <c r="V57" s="3">
        <f t="shared" ca="1" si="15"/>
        <v>44697</v>
      </c>
      <c r="W57">
        <f t="shared" ca="1" si="5"/>
        <v>1.3615539671706205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412.981886596979</v>
      </c>
      <c r="T58">
        <f t="shared" ca="1" si="14"/>
        <v>1.0835368999272814</v>
      </c>
      <c r="V58" s="3">
        <f t="shared" ca="1" si="15"/>
        <v>44704</v>
      </c>
      <c r="W58">
        <f t="shared" ca="1" si="5"/>
        <v>1.3677907479124038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86.325827725035</v>
      </c>
      <c r="T59">
        <f t="shared" ca="1" si="14"/>
        <v>1.0881094874180965</v>
      </c>
      <c r="V59" s="3">
        <f t="shared" ca="1" si="15"/>
        <v>44711</v>
      </c>
      <c r="W59">
        <f t="shared" ca="1" si="5"/>
        <v>1.3735629028472072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950.500932809387</v>
      </c>
      <c r="T60">
        <f t="shared" ca="1" si="14"/>
        <v>1.0919850279300891</v>
      </c>
      <c r="V60" s="3">
        <f t="shared" ca="1" si="15"/>
        <v>44718</v>
      </c>
      <c r="W60">
        <f t="shared" ca="1" si="5"/>
        <v>1.3784551482851051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88.003400724847</v>
      </c>
      <c r="T61">
        <f t="shared" ca="1" si="14"/>
        <v>1.0953909965129813</v>
      </c>
      <c r="V61" s="3">
        <f t="shared" ca="1" si="15"/>
        <v>44725</v>
      </c>
      <c r="W61">
        <f t="shared" ca="1" si="5"/>
        <v>1.3827546348237481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409.558036561313</v>
      </c>
      <c r="T62">
        <f t="shared" ca="1" si="14"/>
        <v>1.099104570317383</v>
      </c>
      <c r="V62" s="3">
        <f t="shared" ca="1" si="15"/>
        <v>44732</v>
      </c>
      <c r="W62">
        <f t="shared" ca="1" si="5"/>
        <v>1.3874424233907006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203.627355604411</v>
      </c>
      <c r="T63">
        <f t="shared" ca="1" si="14"/>
        <v>1.1021473805324469</v>
      </c>
      <c r="V63" s="3">
        <f t="shared" ca="1" si="15"/>
        <v>44739</v>
      </c>
      <c r="W63">
        <f t="shared" ca="1" si="5"/>
        <v>1.3912834810049794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938.021488993094</v>
      </c>
      <c r="T64">
        <f t="shared" ca="1" si="14"/>
        <v>1.1060513807174868</v>
      </c>
      <c r="V64" s="3">
        <f t="shared" ca="1" si="15"/>
        <v>44746</v>
      </c>
      <c r="W64">
        <f t="shared" ca="1" si="5"/>
        <v>1.3962116521944463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645.814019986807</v>
      </c>
      <c r="T65">
        <f t="shared" ca="1" si="14"/>
        <v>1.1082595062097531</v>
      </c>
      <c r="V65" s="3">
        <f t="shared" ca="1" si="15"/>
        <v>44753</v>
      </c>
      <c r="W65">
        <f t="shared" ca="1" si="5"/>
        <v>1.3989990548373596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547.3129275725</v>
      </c>
      <c r="T66">
        <f t="shared" ca="1" si="14"/>
        <v>1.1131123335283493</v>
      </c>
      <c r="V66" s="3">
        <f t="shared" ca="1" si="15"/>
        <v>44760</v>
      </c>
      <c r="W66">
        <f t="shared" ca="1" si="5"/>
        <v>1.4051249674002249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360.077103669726</v>
      </c>
      <c r="T67">
        <f t="shared" ca="1" si="14"/>
        <v>1.1166813044731265</v>
      </c>
      <c r="V67" s="3">
        <f t="shared" ca="1" si="15"/>
        <v>44767</v>
      </c>
      <c r="W67">
        <f t="shared" ca="1" si="5"/>
        <v>1.4096302181564861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243.177246824685</v>
      </c>
      <c r="T68">
        <f t="shared" ca="1" si="14"/>
        <v>1.1219740981210071</v>
      </c>
      <c r="V68" s="3">
        <f t="shared" ca="1" si="15"/>
        <v>44774</v>
      </c>
      <c r="W68">
        <f t="shared" ca="1" si="5"/>
        <v>1.4163115173191325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73.493317670989</v>
      </c>
      <c r="T69">
        <f t="shared" ca="1" si="14"/>
        <v>1.1241039388969962</v>
      </c>
      <c r="V69" s="3">
        <f t="shared" ca="1" si="15"/>
        <v>44781</v>
      </c>
      <c r="W69">
        <f t="shared" ca="1" si="5"/>
        <v>1.4190000981216138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854.954122516196</v>
      </c>
      <c r="T70">
        <f t="shared" ca="1" si="14"/>
        <v>1.1265558346945435</v>
      </c>
      <c r="V70" s="3">
        <f t="shared" ca="1" si="15"/>
        <v>44788</v>
      </c>
      <c r="W70">
        <f t="shared" ca="1" si="5"/>
        <v>1.4220952214966973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610.839150371001</v>
      </c>
      <c r="T71">
        <f t="shared" ca="1" si="14"/>
        <v>1.12796929427401</v>
      </c>
      <c r="V71" s="3">
        <f t="shared" ca="1" si="15"/>
        <v>44795</v>
      </c>
      <c r="W71">
        <f t="shared" ca="1" si="5"/>
        <v>1.4238794864677125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423.398401236605</v>
      </c>
      <c r="T72">
        <f t="shared" ca="1" si="14"/>
        <v>1.1322841116812616</v>
      </c>
      <c r="V72" s="3">
        <f t="shared" ca="1" si="15"/>
        <v>44802</v>
      </c>
      <c r="W72">
        <f t="shared" ca="1" si="5"/>
        <v>1.4293262482060216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218.126583858633</v>
      </c>
      <c r="T73">
        <f t="shared" ref="T73:T104" ca="1" si="21">R73/$Q73</f>
        <v>1.133625717751424</v>
      </c>
      <c r="V73" s="3">
        <f t="shared" ref="V73:V104" ca="1" si="22">P73</f>
        <v>44809</v>
      </c>
      <c r="W73">
        <f t="shared" ref="W73:W136" ca="1" si="23">T73/OFFSET(T$9, $E$2-1,0)</f>
        <v>1.431019809699159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2080.077815891265</v>
      </c>
      <c r="T74">
        <f t="shared" ca="1" si="21"/>
        <v>1.137507538783854</v>
      </c>
      <c r="V74" s="3">
        <f t="shared" ca="1" si="22"/>
        <v>44816</v>
      </c>
      <c r="W74">
        <f t="shared" ca="1" si="23"/>
        <v>1.4359199832821414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967.651455490115</v>
      </c>
      <c r="T75">
        <f t="shared" ca="1" si="21"/>
        <v>1.1408954254200048</v>
      </c>
      <c r="V75" s="3">
        <f t="shared" ca="1" si="22"/>
        <v>44823</v>
      </c>
      <c r="W75">
        <f t="shared" ca="1" si="23"/>
        <v>1.4401966442765333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848.965528967172</v>
      </c>
      <c r="T76">
        <f t="shared" ca="1" si="21"/>
        <v>1.1434559215145856</v>
      </c>
      <c r="V76" s="3">
        <f t="shared" ca="1" si="22"/>
        <v>44830</v>
      </c>
      <c r="W76">
        <f t="shared" ca="1" si="23"/>
        <v>1.4434288580280616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92" si="30">G76*B$2</f>
        <v>1.0007999999999999</v>
      </c>
      <c r="H77">
        <f t="shared" si="30"/>
        <v>0.99947294757349114</v>
      </c>
      <c r="J77" s="3">
        <f t="shared" si="18"/>
        <v>44368</v>
      </c>
      <c r="K77">
        <f t="shared" si="19"/>
        <v>684.54719999999998</v>
      </c>
      <c r="L77">
        <f t="shared" si="24"/>
        <v>556.70643179843455</v>
      </c>
      <c r="M77">
        <f t="shared" si="25"/>
        <v>1241.2536317984345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736.568605391731</v>
      </c>
      <c r="T77">
        <f t="shared" ca="1" si="21"/>
        <v>1.1452535889312232</v>
      </c>
      <c r="V77" s="3">
        <f t="shared" ca="1" si="22"/>
        <v>44837</v>
      </c>
      <c r="W77">
        <f t="shared" ca="1" si="23"/>
        <v>1.4456981234868249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94617293124255</v>
      </c>
      <c r="J78" s="3">
        <f t="shared" si="18"/>
        <v>44375</v>
      </c>
      <c r="K78">
        <f t="shared" si="19"/>
        <v>649.03721471999995</v>
      </c>
      <c r="L78">
        <f t="shared" si="24"/>
        <v>524.44674078890239</v>
      </c>
      <c r="M78">
        <f t="shared" si="25"/>
        <v>1173.4839555089025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585.132770066761</v>
      </c>
      <c r="T78">
        <f t="shared" ca="1" si="21"/>
        <v>1.1466307512047333</v>
      </c>
      <c r="V78" s="3">
        <f t="shared" ca="1" si="22"/>
        <v>44844</v>
      </c>
      <c r="W78">
        <f t="shared" ca="1" si="23"/>
        <v>1.4474365689575861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41967592684744</v>
      </c>
      <c r="J79" s="3">
        <f t="shared" si="18"/>
        <v>44382</v>
      </c>
      <c r="K79">
        <f t="shared" si="19"/>
        <v>663.59007137894389</v>
      </c>
      <c r="L79">
        <f t="shared" si="24"/>
        <v>541.14346435235132</v>
      </c>
      <c r="M79">
        <f t="shared" si="25"/>
        <v>1204.7335357312952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452.525081641412</v>
      </c>
      <c r="T79">
        <f t="shared" ca="1" si="21"/>
        <v>1.150121361188817</v>
      </c>
      <c r="V79" s="3">
        <f t="shared" ca="1" si="22"/>
        <v>44851</v>
      </c>
      <c r="W79">
        <f t="shared" ca="1" si="23"/>
        <v>1.451842901627125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89345641397598</v>
      </c>
      <c r="J80" s="3">
        <f t="shared" si="18"/>
        <v>44389</v>
      </c>
      <c r="K80">
        <f t="shared" si="19"/>
        <v>640.04405122688513</v>
      </c>
      <c r="L80">
        <f t="shared" si="24"/>
        <v>637.65391864853063</v>
      </c>
      <c r="M80">
        <f t="shared" si="25"/>
        <v>1277.6979698754158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283.819564701262</v>
      </c>
      <c r="T80">
        <f t="shared" ca="1" si="21"/>
        <v>1.1516360803246297</v>
      </c>
      <c r="V80" s="3">
        <f t="shared" ca="1" si="22"/>
        <v>44858</v>
      </c>
      <c r="W80">
        <f t="shared" ca="1" si="23"/>
        <v>1.453754990472266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36751424637571</v>
      </c>
      <c r="J81" s="3">
        <f t="shared" si="18"/>
        <v>44396</v>
      </c>
      <c r="K81">
        <f t="shared" si="19"/>
        <v>651.60015692420905</v>
      </c>
      <c r="L81">
        <f t="shared" si="24"/>
        <v>601.4126110905645</v>
      </c>
      <c r="M81">
        <f t="shared" si="25"/>
        <v>1253.0127680147734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8085.79330431742</v>
      </c>
      <c r="T81">
        <f t="shared" ca="1" si="21"/>
        <v>1.15411843652071</v>
      </c>
      <c r="V81" s="3">
        <f t="shared" ca="1" si="22"/>
        <v>44865</v>
      </c>
      <c r="W81">
        <f t="shared" ca="1" si="23"/>
        <v>1.4568885651924719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84184927787101</v>
      </c>
      <c r="J82" s="3">
        <f t="shared" si="18"/>
        <v>44403</v>
      </c>
      <c r="K82">
        <f t="shared" si="19"/>
        <v>640.06372172679471</v>
      </c>
      <c r="L82">
        <f t="shared" si="24"/>
        <v>698.78613634378758</v>
      </c>
      <c r="M82">
        <f t="shared" si="25"/>
        <v>1338.8498580705823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985.493470798814</v>
      </c>
      <c r="T82">
        <f t="shared" ca="1" si="21"/>
        <v>1.1585244580724323</v>
      </c>
      <c r="V82" s="3">
        <f t="shared" ca="1" si="22"/>
        <v>44872</v>
      </c>
      <c r="W82">
        <f t="shared" ca="1" si="23"/>
        <v>1.4624504574676247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631646136236351</v>
      </c>
      <c r="J83" s="3">
        <f t="shared" si="18"/>
        <v>44410</v>
      </c>
      <c r="K83">
        <f t="shared" si="19"/>
        <v>569.17721719083772</v>
      </c>
      <c r="L83">
        <f t="shared" si="24"/>
        <v>675.50256080368251</v>
      </c>
      <c r="M83">
        <f t="shared" si="25"/>
        <v>1244.6797779945202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863.56118983432</v>
      </c>
      <c r="T83">
        <f t="shared" ca="1" si="21"/>
        <v>1.1619209915342805</v>
      </c>
      <c r="V83" s="3">
        <f t="shared" ca="1" si="22"/>
        <v>44879</v>
      </c>
      <c r="W83">
        <f t="shared" ca="1" si="23"/>
        <v>1.4667380336862126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79135035383182</v>
      </c>
      <c r="J84" s="3">
        <f t="shared" si="18"/>
        <v>44417</v>
      </c>
      <c r="K84">
        <f t="shared" si="19"/>
        <v>647.12674101454343</v>
      </c>
      <c r="L84">
        <f t="shared" si="24"/>
        <v>682.1170749923748</v>
      </c>
      <c r="M84">
        <f t="shared" si="25"/>
        <v>1329.2438160069182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729.63133563225</v>
      </c>
      <c r="T84">
        <f t="shared" ca="1" si="21"/>
        <v>1.1641200883693064</v>
      </c>
      <c r="V84" s="3">
        <f t="shared" ca="1" si="22"/>
        <v>44886</v>
      </c>
      <c r="W84">
        <f t="shared" ca="1" si="23"/>
        <v>1.4695140391041304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526651610633132</v>
      </c>
      <c r="J85" s="3">
        <f t="shared" si="18"/>
        <v>44424</v>
      </c>
      <c r="K85">
        <f t="shared" si="19"/>
        <v>634.55054232757971</v>
      </c>
      <c r="L85">
        <f t="shared" si="24"/>
        <v>640.95163637247742</v>
      </c>
      <c r="M85">
        <f t="shared" si="25"/>
        <v>1275.5021787000571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635.595488334555</v>
      </c>
      <c r="T85">
        <f t="shared" ca="1" si="21"/>
        <v>1.1662818166781268</v>
      </c>
      <c r="V85" s="3">
        <f t="shared" ca="1" si="22"/>
        <v>44893</v>
      </c>
      <c r="W85">
        <f t="shared" ca="1" si="23"/>
        <v>1.4722428727788333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74195847399449</v>
      </c>
      <c r="J86" s="3">
        <f t="shared" si="18"/>
        <v>44431</v>
      </c>
      <c r="K86">
        <f t="shared" si="19"/>
        <v>580.62462423903241</v>
      </c>
      <c r="L86">
        <f t="shared" si="24"/>
        <v>656.52969259283634</v>
      </c>
      <c r="M86">
        <f t="shared" si="25"/>
        <v>1237.1543168318688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537.241273816377</v>
      </c>
      <c r="T86">
        <f t="shared" ca="1" si="21"/>
        <v>1.168319275485578</v>
      </c>
      <c r="V86" s="3">
        <f t="shared" ca="1" si="22"/>
        <v>44900</v>
      </c>
      <c r="W86">
        <f t="shared" ca="1" si="23"/>
        <v>1.4748148362313669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421767731103061</v>
      </c>
      <c r="J87" s="3">
        <f t="shared" si="18"/>
        <v>44438</v>
      </c>
      <c r="K87">
        <f t="shared" si="19"/>
        <v>583.10679450765429</v>
      </c>
      <c r="L87">
        <f t="shared" si="24"/>
        <v>663.14319076645745</v>
      </c>
      <c r="M87">
        <f t="shared" si="25"/>
        <v>1246.249985274111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597.724213992537</v>
      </c>
      <c r="T87">
        <f t="shared" ca="1" si="21"/>
        <v>1.1724413656909995</v>
      </c>
      <c r="V87" s="3">
        <f t="shared" ca="1" si="22"/>
        <v>44907</v>
      </c>
      <c r="W87">
        <f t="shared" ca="1" si="23"/>
        <v>1.4800183109311342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6936724717258</v>
      </c>
      <c r="J88" s="3">
        <f t="shared" si="18"/>
        <v>44445</v>
      </c>
      <c r="K88">
        <f t="shared" si="19"/>
        <v>593.66970347169047</v>
      </c>
      <c r="L88">
        <f t="shared" si="24"/>
        <v>718.4405251970577</v>
      </c>
      <c r="M88">
        <f t="shared" si="25"/>
        <v>1312.1102286687483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723.833524238078</v>
      </c>
      <c r="T88">
        <f t="shared" ca="1" si="21"/>
        <v>1.1758601986392301</v>
      </c>
      <c r="V88" s="3">
        <f t="shared" ca="1" si="22"/>
        <v>44914</v>
      </c>
      <c r="W88">
        <f t="shared" ca="1" si="23"/>
        <v>1.484334036658206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31699438104431</v>
      </c>
      <c r="J89" s="3">
        <f t="shared" si="18"/>
        <v>44452</v>
      </c>
      <c r="K89">
        <f t="shared" si="19"/>
        <v>644.66714257073204</v>
      </c>
      <c r="L89">
        <f t="shared" si="24"/>
        <v>712.10284971208773</v>
      </c>
      <c r="M89">
        <f t="shared" si="25"/>
        <v>1356.7699922828197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848.390614142714</v>
      </c>
      <c r="T89" s="1">
        <f t="shared" ca="1" si="21"/>
        <v>1.1775212998099445</v>
      </c>
      <c r="V89" s="3">
        <f t="shared" ca="1" si="22"/>
        <v>44921</v>
      </c>
      <c r="W89">
        <f t="shared" ca="1" si="23"/>
        <v>1.4864309092361514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264649118162218</v>
      </c>
      <c r="J90" s="3">
        <f t="shared" si="18"/>
        <v>44459</v>
      </c>
      <c r="K90">
        <f t="shared" si="19"/>
        <v>646.19413471156724</v>
      </c>
      <c r="L90">
        <f t="shared" si="24"/>
        <v>695.84519031831712</v>
      </c>
      <c r="M90">
        <f t="shared" si="25"/>
        <v>1342.0393250298844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934.985343500026</v>
      </c>
      <c r="T90">
        <f t="shared" ca="1" si="21"/>
        <v>1.1800662970839952</v>
      </c>
      <c r="V90" s="3">
        <f t="shared" ca="1" si="22"/>
        <v>44928</v>
      </c>
      <c r="W90">
        <f t="shared" ca="1" si="23"/>
        <v>1.4896435582240564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212331443977941</v>
      </c>
      <c r="J91" s="3">
        <f t="shared" si="18"/>
        <v>44466</v>
      </c>
      <c r="K91">
        <f t="shared" si="19"/>
        <v>598.13185321037224</v>
      </c>
      <c r="L91">
        <f t="shared" si="24"/>
        <v>682.58084033456828</v>
      </c>
      <c r="M91">
        <f t="shared" si="25"/>
        <v>1280.7126935449405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921.407475843604</v>
      </c>
      <c r="T91">
        <f t="shared" ca="1" si="21"/>
        <v>1.181773031285855</v>
      </c>
      <c r="V91" s="3">
        <f t="shared" ca="1" si="22"/>
        <v>44935</v>
      </c>
      <c r="W91">
        <f t="shared" ca="1" si="23"/>
        <v>1.4917980351510591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160041343950789</v>
      </c>
      <c r="J92" s="3">
        <f t="shared" si="18"/>
        <v>44473</v>
      </c>
      <c r="K92">
        <f t="shared" si="19"/>
        <v>585.44295655587075</v>
      </c>
      <c r="L92">
        <f t="shared" si="24"/>
        <v>742.70870966619145</v>
      </c>
      <c r="M92">
        <f t="shared" si="25"/>
        <v>1328.15166622206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878.594112897161</v>
      </c>
      <c r="T92">
        <f t="shared" ca="1" si="21"/>
        <v>1.1841382964318401</v>
      </c>
      <c r="V92" s="3">
        <f t="shared" ca="1" si="22"/>
        <v>44942</v>
      </c>
      <c r="W92">
        <f t="shared" ca="1" si="23"/>
        <v>1.4947838012871779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ref="G93:H108" si="31">G92*B$2</f>
        <v>1.0136873891368778</v>
      </c>
      <c r="H93">
        <f t="shared" si="31"/>
        <v>0.99107778803547741</v>
      </c>
      <c r="J93" s="3">
        <f t="shared" si="18"/>
        <v>44480</v>
      </c>
      <c r="K93">
        <f t="shared" si="19"/>
        <v>646.73255426932803</v>
      </c>
      <c r="L93">
        <f t="shared" si="24"/>
        <v>735.37971872232424</v>
      </c>
      <c r="M93">
        <f t="shared" si="25"/>
        <v>1382.1122729916524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795.095612131467</v>
      </c>
      <c r="T93">
        <f t="shared" ca="1" si="21"/>
        <v>1.187277058439822</v>
      </c>
      <c r="V93" s="3">
        <f t="shared" ca="1" si="22"/>
        <v>44949</v>
      </c>
      <c r="W93">
        <f t="shared" ca="1" si="23"/>
        <v>1.4987459825794853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1"/>
        <v>1.0144983390481872</v>
      </c>
      <c r="H94">
        <f t="shared" si="31"/>
        <v>0.99055543808243429</v>
      </c>
      <c r="J94" s="3">
        <f t="shared" si="18"/>
        <v>44487</v>
      </c>
      <c r="K94">
        <f t="shared" si="19"/>
        <v>703.04734896039372</v>
      </c>
      <c r="L94">
        <f t="shared" si="24"/>
        <v>777.58601889471095</v>
      </c>
      <c r="M94">
        <f t="shared" si="25"/>
        <v>1480.6333678551046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700.596109820181</v>
      </c>
      <c r="T94">
        <f t="shared" ca="1" si="21"/>
        <v>1.1891912036828716</v>
      </c>
      <c r="V94" s="3">
        <f t="shared" ca="1" si="22"/>
        <v>44956</v>
      </c>
      <c r="W94">
        <f t="shared" ca="1" si="23"/>
        <v>1.5011622825262425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1"/>
        <v>1.0153099377194257</v>
      </c>
      <c r="H95">
        <f t="shared" si="31"/>
        <v>0.99003336343520143</v>
      </c>
      <c r="J95" s="3">
        <f t="shared" si="18"/>
        <v>44494</v>
      </c>
      <c r="K95">
        <f t="shared" si="19"/>
        <v>767.5743129158858</v>
      </c>
      <c r="L95">
        <f t="shared" si="24"/>
        <v>888.05992700137563</v>
      </c>
      <c r="M95">
        <f t="shared" si="25"/>
        <v>1655.6342399172613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582.683185947128</v>
      </c>
      <c r="T95">
        <f t="shared" ca="1" si="21"/>
        <v>1.1909599541275733</v>
      </c>
      <c r="V95" s="3">
        <f t="shared" ca="1" si="22"/>
        <v>44963</v>
      </c>
      <c r="W95">
        <f t="shared" ca="1" si="23"/>
        <v>1.5033950449672737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1"/>
        <v>1.0161221856696012</v>
      </c>
      <c r="H96">
        <f t="shared" si="31"/>
        <v>0.98951156394867823</v>
      </c>
      <c r="J96" s="3">
        <f t="shared" si="18"/>
        <v>44501</v>
      </c>
      <c r="K96">
        <f t="shared" si="19"/>
        <v>797.65591575063695</v>
      </c>
      <c r="L96">
        <f t="shared" si="24"/>
        <v>861.86457219929878</v>
      </c>
      <c r="M96">
        <f t="shared" si="25"/>
        <v>1659.520487949935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496.781145517423</v>
      </c>
      <c r="T96">
        <f t="shared" ca="1" si="21"/>
        <v>1.1936074909902954</v>
      </c>
      <c r="V96" s="3">
        <f t="shared" ca="1" si="22"/>
        <v>44970</v>
      </c>
      <c r="W96">
        <f t="shared" ca="1" si="23"/>
        <v>1.5067371336638666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1"/>
        <v>1.0169350834181368</v>
      </c>
      <c r="H97">
        <f t="shared" si="31"/>
        <v>0.98899003947784048</v>
      </c>
      <c r="J97" s="3">
        <f t="shared" si="18"/>
        <v>44508</v>
      </c>
      <c r="K97">
        <f t="shared" si="19"/>
        <v>906.08915932555988</v>
      </c>
      <c r="L97">
        <f t="shared" si="24"/>
        <v>922.72770683282522</v>
      </c>
      <c r="M97">
        <f t="shared" si="25"/>
        <v>1828.816866158385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383.666655547757</v>
      </c>
      <c r="T97">
        <f t="shared" ca="1" si="21"/>
        <v>1.1955799660678743</v>
      </c>
      <c r="V97" s="3">
        <f t="shared" ca="1" si="22"/>
        <v>44977</v>
      </c>
      <c r="W97">
        <f t="shared" ca="1" si="23"/>
        <v>1.5092270656281415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1"/>
        <v>1.0177486314848712</v>
      </c>
      <c r="H98">
        <f t="shared" si="31"/>
        <v>0.98846878987774056</v>
      </c>
      <c r="J98" s="3">
        <f t="shared" si="18"/>
        <v>44515</v>
      </c>
      <c r="K98">
        <f t="shared" si="19"/>
        <v>1012.6598883274468</v>
      </c>
      <c r="L98">
        <f t="shared" si="24"/>
        <v>927.18372490532067</v>
      </c>
      <c r="M98">
        <f t="shared" si="25"/>
        <v>1939.843613232767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298.709641339534</v>
      </c>
      <c r="T98">
        <f t="shared" ca="1" si="21"/>
        <v>1.1982461488359559</v>
      </c>
      <c r="V98" s="3">
        <f t="shared" ca="1" si="22"/>
        <v>44984</v>
      </c>
      <c r="W98">
        <f t="shared" ca="1" si="23"/>
        <v>1.5125926917758714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1"/>
        <v>1.0185628303900589</v>
      </c>
      <c r="H99">
        <f t="shared" si="31"/>
        <v>0.98794781500350726</v>
      </c>
      <c r="J99" s="3">
        <f t="shared" si="18"/>
        <v>44522</v>
      </c>
      <c r="K99">
        <f t="shared" si="19"/>
        <v>1045.0454639802003</v>
      </c>
      <c r="L99">
        <f t="shared" si="24"/>
        <v>1022.52598852863</v>
      </c>
      <c r="M99">
        <f t="shared" si="25"/>
        <v>2067.5714525088306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248.555801219714</v>
      </c>
      <c r="T99">
        <f t="shared" ca="1" si="21"/>
        <v>1.201796758727717</v>
      </c>
      <c r="V99" s="3">
        <f t="shared" ca="1" si="22"/>
        <v>44991</v>
      </c>
      <c r="W99">
        <f t="shared" ca="1" si="23"/>
        <v>1.5170747646611815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1"/>
        <v>1.0193776806543708</v>
      </c>
      <c r="H100">
        <f t="shared" si="31"/>
        <v>0.9874271147103455</v>
      </c>
      <c r="J100" s="3">
        <f t="shared" si="18"/>
        <v>44529</v>
      </c>
      <c r="K100">
        <f t="shared" si="19"/>
        <v>1096.8503843841031</v>
      </c>
      <c r="L100">
        <f t="shared" si="24"/>
        <v>1057.53443985478</v>
      </c>
      <c r="M100">
        <f t="shared" si="25"/>
        <v>2154.3848242388831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6103.538683165141</v>
      </c>
      <c r="T100">
        <f t="shared" ca="1" si="21"/>
        <v>1.2030940150400404</v>
      </c>
      <c r="V100" s="3">
        <f t="shared" ca="1" si="22"/>
        <v>44998</v>
      </c>
      <c r="W100">
        <f t="shared" ca="1" si="23"/>
        <v>1.5187123417310406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1"/>
        <v>1.0201931827988941</v>
      </c>
      <c r="H101">
        <f t="shared" si="31"/>
        <v>0.98690668885353672</v>
      </c>
      <c r="J101" s="3">
        <f t="shared" si="18"/>
        <v>44536</v>
      </c>
      <c r="K101">
        <f t="shared" si="19"/>
        <v>1109.9701828851969</v>
      </c>
      <c r="L101">
        <f t="shared" si="24"/>
        <v>1034.2782099185065</v>
      </c>
      <c r="M101">
        <f t="shared" si="25"/>
        <v>2144.2483928037036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981.887339546112</v>
      </c>
      <c r="T101">
        <f t="shared" ca="1" si="21"/>
        <v>1.2051677220249044</v>
      </c>
      <c r="V101" s="3">
        <f t="shared" ca="1" si="22"/>
        <v>45005</v>
      </c>
      <c r="W101">
        <f t="shared" ca="1" si="23"/>
        <v>1.5213300626669575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1"/>
        <v>1.0210093373451332</v>
      </c>
      <c r="H102">
        <f t="shared" si="31"/>
        <v>0.98638653728843861</v>
      </c>
      <c r="J102" s="3">
        <f t="shared" si="18"/>
        <v>44543</v>
      </c>
      <c r="K102">
        <f t="shared" si="19"/>
        <v>1043.4715427667261</v>
      </c>
      <c r="L102">
        <f t="shared" si="24"/>
        <v>990.33208343759236</v>
      </c>
      <c r="M102">
        <f t="shared" si="25"/>
        <v>2033.8036262043183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835.017063677253</v>
      </c>
      <c r="T102">
        <f t="shared" ca="1" si="21"/>
        <v>1.206881896573869</v>
      </c>
      <c r="V102" s="3">
        <f t="shared" ca="1" si="22"/>
        <v>45012</v>
      </c>
      <c r="W102">
        <f t="shared" ca="1" si="23"/>
        <v>1.5234939318333311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1"/>
        <v>1.0218261448150092</v>
      </c>
      <c r="H103">
        <f t="shared" si="31"/>
        <v>0.98586665987048505</v>
      </c>
      <c r="J103" s="3">
        <f t="shared" si="18"/>
        <v>44550</v>
      </c>
      <c r="K103">
        <f t="shared" si="19"/>
        <v>1006.4987526427841</v>
      </c>
      <c r="L103">
        <f t="shared" si="24"/>
        <v>907.98319374071673</v>
      </c>
      <c r="M103">
        <f t="shared" si="25"/>
        <v>1914.481946383500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658.195935590789</v>
      </c>
      <c r="T103">
        <f t="shared" ca="1" si="21"/>
        <v>1.2085947601239238</v>
      </c>
      <c r="V103" s="3">
        <f t="shared" ca="1" si="22"/>
        <v>45019</v>
      </c>
      <c r="W103">
        <f t="shared" ca="1" si="23"/>
        <v>1.525656146074819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1"/>
        <v>1.0226436057308612</v>
      </c>
      <c r="H104">
        <f t="shared" si="31"/>
        <v>0.98534705645518617</v>
      </c>
      <c r="J104" s="3">
        <f t="shared" si="18"/>
        <v>44557</v>
      </c>
      <c r="K104">
        <f t="shared" si="19"/>
        <v>969.46613823285645</v>
      </c>
      <c r="L104">
        <f t="shared" si="24"/>
        <v>854.29589794664639</v>
      </c>
      <c r="M104">
        <f t="shared" si="25"/>
        <v>1823.762036179503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552.277221928525</v>
      </c>
      <c r="T104">
        <f t="shared" ca="1" si="21"/>
        <v>1.2107113016726272</v>
      </c>
      <c r="V104" s="3">
        <f t="shared" ca="1" si="22"/>
        <v>45026</v>
      </c>
      <c r="W104">
        <f t="shared" ca="1" si="23"/>
        <v>1.5283279387457323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1"/>
        <v>1.0234617206154457</v>
      </c>
      <c r="H105">
        <f t="shared" si="31"/>
        <v>0.98482772689812814</v>
      </c>
      <c r="J105" s="3">
        <f t="shared" si="18"/>
        <v>44564</v>
      </c>
      <c r="K105">
        <f t="shared" si="19"/>
        <v>871.98938596435971</v>
      </c>
      <c r="L105">
        <f t="shared" si="24"/>
        <v>798.69528651438191</v>
      </c>
      <c r="M105">
        <f t="shared" si="25"/>
        <v>1670.6846724787415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408.811969611794</v>
      </c>
      <c r="T105">
        <f t="shared" ref="T105:T136" ca="1" si="32">R105/$Q105</f>
        <v>1.2127063295352447</v>
      </c>
      <c r="V105" s="3">
        <f t="shared" ref="V105:V136" ca="1" si="33">P105</f>
        <v>45033</v>
      </c>
      <c r="W105">
        <f t="shared" ca="1" si="23"/>
        <v>1.5308463399672307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1"/>
        <v>1.024280489991938</v>
      </c>
      <c r="H106">
        <f t="shared" si="31"/>
        <v>0.98430867105497333</v>
      </c>
      <c r="J106" s="3">
        <f t="shared" si="18"/>
        <v>44571</v>
      </c>
      <c r="K106">
        <f t="shared" si="19"/>
        <v>828.64291640347778</v>
      </c>
      <c r="L106">
        <f t="shared" si="24"/>
        <v>830.75651837039754</v>
      </c>
      <c r="M106">
        <f t="shared" si="25"/>
        <v>1659.3994347738753</v>
      </c>
      <c r="P106" s="3">
        <f t="shared" ca="1" si="20"/>
        <v>45040</v>
      </c>
      <c r="Q106">
        <f t="shared" ref="Q106:Q137" ca="1" si="34">OFFSET(K173,$D$2,0)+Q105</f>
        <v>66862.881767917672</v>
      </c>
      <c r="R106">
        <f t="shared" ref="R106:R137" ca="1" si="35">OFFSET(L173,$D$2,0)+R105</f>
        <v>81262.994982664561</v>
      </c>
      <c r="T106">
        <f t="shared" ca="1" si="32"/>
        <v>1.2153678219363915</v>
      </c>
      <c r="V106" s="3">
        <f t="shared" ca="1" si="33"/>
        <v>45040</v>
      </c>
      <c r="W106">
        <f t="shared" ca="1" si="23"/>
        <v>1.5342060452824555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1"/>
        <v>1.0250999143839314</v>
      </c>
      <c r="H107">
        <f t="shared" si="31"/>
        <v>0.98378988878146012</v>
      </c>
      <c r="J107" s="3">
        <f t="shared" si="18"/>
        <v>44578</v>
      </c>
      <c r="K107">
        <f t="shared" si="19"/>
        <v>704.24364118176095</v>
      </c>
      <c r="L107">
        <f t="shared" si="24"/>
        <v>770.30748291588327</v>
      </c>
      <c r="M107">
        <f t="shared" si="25"/>
        <v>1474.5511240976443</v>
      </c>
      <c r="P107" s="3">
        <f t="shared" ca="1" si="20"/>
        <v>45047</v>
      </c>
      <c r="Q107">
        <f t="shared" ca="1" si="34"/>
        <v>67503.14237471974</v>
      </c>
      <c r="R107">
        <f t="shared" ca="1" si="35"/>
        <v>82090.137675478662</v>
      </c>
      <c r="T107">
        <f t="shared" ca="1" si="32"/>
        <v>1.2160935741299923</v>
      </c>
      <c r="V107" s="3">
        <f t="shared" ca="1" si="33"/>
        <v>45047</v>
      </c>
      <c r="W107">
        <f t="shared" ca="1" si="23"/>
        <v>1.5351221904878019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1"/>
        <v>1.0259199943154385</v>
      </c>
      <c r="H108">
        <f t="shared" si="31"/>
        <v>0.98327137993340297</v>
      </c>
      <c r="J108" s="3">
        <f t="shared" si="18"/>
        <v>44585</v>
      </c>
      <c r="K108">
        <f t="shared" si="19"/>
        <v>710.9625560605989</v>
      </c>
      <c r="L108">
        <f t="shared" si="24"/>
        <v>813.16543120492429</v>
      </c>
      <c r="M108">
        <f t="shared" si="25"/>
        <v>1524.1279872655232</v>
      </c>
      <c r="P108" s="3">
        <f t="shared" ca="1" si="20"/>
        <v>45054</v>
      </c>
      <c r="Q108">
        <f t="shared" ca="1" si="34"/>
        <v>68060.571428559386</v>
      </c>
      <c r="R108">
        <f t="shared" ca="1" si="35"/>
        <v>82893.115754103419</v>
      </c>
      <c r="T108">
        <f t="shared" ca="1" si="32"/>
        <v>1.2179315279642222</v>
      </c>
      <c r="V108" s="3">
        <f t="shared" ca="1" si="33"/>
        <v>45054</v>
      </c>
      <c r="W108">
        <f t="shared" ca="1" si="23"/>
        <v>1.5374423110575015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6">E108/uvax_factor</f>
        <v>710.98767045012517</v>
      </c>
      <c r="G109">
        <f t="shared" ref="G109:H124" si="37">G108*B$2</f>
        <v>1.0267407303108906</v>
      </c>
      <c r="H109">
        <f t="shared" si="37"/>
        <v>0.98275314436669237</v>
      </c>
      <c r="J109" s="3">
        <f t="shared" si="18"/>
        <v>44592</v>
      </c>
      <c r="K109">
        <f t="shared" si="19"/>
        <v>796.75080672125114</v>
      </c>
      <c r="L109">
        <f t="shared" si="24"/>
        <v>850.08146987718885</v>
      </c>
      <c r="M109">
        <f t="shared" si="25"/>
        <v>1646.8322765984399</v>
      </c>
      <c r="P109" s="3">
        <f t="shared" ca="1" si="20"/>
        <v>45061</v>
      </c>
      <c r="Q109">
        <f t="shared" ca="1" si="34"/>
        <v>68634.695211964907</v>
      </c>
      <c r="R109">
        <f t="shared" ca="1" si="35"/>
        <v>83705.157085333281</v>
      </c>
      <c r="T109">
        <f t="shared" ca="1" si="32"/>
        <v>1.2195749806541165</v>
      </c>
      <c r="V109" s="3">
        <f t="shared" ca="1" si="33"/>
        <v>45061</v>
      </c>
      <c r="W109">
        <f t="shared" ca="1" si="23"/>
        <v>1.5395169052720779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6"/>
        <v>710.4193349821395</v>
      </c>
      <c r="G110">
        <f t="shared" si="37"/>
        <v>1.0275621228951393</v>
      </c>
      <c r="H110">
        <f t="shared" si="37"/>
        <v>0.98223518193729464</v>
      </c>
      <c r="J110" s="3">
        <f t="shared" si="18"/>
        <v>44599</v>
      </c>
      <c r="K110">
        <f t="shared" si="19"/>
        <v>787.11258613767666</v>
      </c>
      <c r="L110">
        <f t="shared" si="24"/>
        <v>889.905074835189</v>
      </c>
      <c r="M110">
        <f t="shared" si="25"/>
        <v>1677.0176609728655</v>
      </c>
      <c r="P110" s="3">
        <f t="shared" ca="1" si="20"/>
        <v>45068</v>
      </c>
      <c r="Q110">
        <f t="shared" ca="1" si="34"/>
        <v>69197.352985139121</v>
      </c>
      <c r="R110">
        <f t="shared" ca="1" si="35"/>
        <v>84491.170474637081</v>
      </c>
      <c r="T110">
        <f t="shared" ca="1" si="32"/>
        <v>1.2210173775401854</v>
      </c>
      <c r="V110" s="3">
        <f t="shared" ca="1" si="33"/>
        <v>45068</v>
      </c>
      <c r="W110">
        <f t="shared" ca="1" si="23"/>
        <v>1.5413376989300649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6"/>
        <v>709.85145381908433</v>
      </c>
      <c r="G111">
        <f t="shared" si="37"/>
        <v>1.0283841725934553</v>
      </c>
      <c r="H111">
        <f t="shared" si="37"/>
        <v>0.98171749250125218</v>
      </c>
      <c r="J111" s="3">
        <f t="shared" si="18"/>
        <v>44606</v>
      </c>
      <c r="K111">
        <f t="shared" si="19"/>
        <v>774.37328196287183</v>
      </c>
      <c r="L111">
        <f t="shared" si="24"/>
        <v>856.05765346109195</v>
      </c>
      <c r="M111">
        <f t="shared" si="25"/>
        <v>1630.4309354239638</v>
      </c>
      <c r="P111" s="3">
        <f t="shared" ca="1" si="20"/>
        <v>45075</v>
      </c>
      <c r="Q111">
        <f t="shared" ca="1" si="34"/>
        <v>69772.395734037302</v>
      </c>
      <c r="R111">
        <f t="shared" ca="1" si="35"/>
        <v>85272.03136014819</v>
      </c>
      <c r="T111">
        <f t="shared" ca="1" si="32"/>
        <v>1.2221456704051463</v>
      </c>
      <c r="V111" s="3">
        <f t="shared" ca="1" si="33"/>
        <v>45075</v>
      </c>
      <c r="W111">
        <f t="shared" ca="1" si="23"/>
        <v>1.5427619868723887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6"/>
        <v>709.28402659780613</v>
      </c>
      <c r="G112">
        <f t="shared" si="37"/>
        <v>1.0292068799315299</v>
      </c>
      <c r="H112">
        <f t="shared" si="37"/>
        <v>0.98120007591468317</v>
      </c>
      <c r="J112" s="3">
        <f t="shared" si="18"/>
        <v>44613</v>
      </c>
      <c r="K112">
        <f t="shared" si="19"/>
        <v>725.59085035172859</v>
      </c>
      <c r="L112">
        <f t="shared" si="24"/>
        <v>799.67806187046676</v>
      </c>
      <c r="M112">
        <f t="shared" si="25"/>
        <v>1525.2689122221955</v>
      </c>
      <c r="P112" s="3">
        <f t="shared" ca="1" si="20"/>
        <v>45082</v>
      </c>
      <c r="Q112">
        <f t="shared" ca="1" si="34"/>
        <v>70369.615603289218</v>
      </c>
      <c r="R112">
        <f t="shared" ca="1" si="35"/>
        <v>86053.427838281044</v>
      </c>
      <c r="T112">
        <f t="shared" ca="1" si="32"/>
        <v>1.2228776170017721</v>
      </c>
      <c r="V112" s="3">
        <f t="shared" ca="1" si="33"/>
        <v>45082</v>
      </c>
      <c r="W112">
        <f t="shared" ca="1" si="23"/>
        <v>1.5436859515134618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6"/>
        <v>708.71705295544189</v>
      </c>
      <c r="G113">
        <f t="shared" si="37"/>
        <v>1.0300302454354751</v>
      </c>
      <c r="H113">
        <f t="shared" si="37"/>
        <v>0.98068293203378165</v>
      </c>
      <c r="J113" s="3">
        <f t="shared" si="18"/>
        <v>44620</v>
      </c>
      <c r="K113">
        <f t="shared" si="19"/>
        <v>732.35150450462277</v>
      </c>
      <c r="L113">
        <f t="shared" si="24"/>
        <v>800.23727253956588</v>
      </c>
      <c r="M113">
        <f t="shared" si="25"/>
        <v>1532.5887770441886</v>
      </c>
      <c r="P113" s="3">
        <f t="shared" ca="1" si="20"/>
        <v>45089</v>
      </c>
      <c r="Q113">
        <f t="shared" ca="1" si="34"/>
        <v>70969.486694418898</v>
      </c>
      <c r="R113">
        <f t="shared" ca="1" si="35"/>
        <v>86794.653261405416</v>
      </c>
      <c r="T113">
        <f t="shared" ca="1" si="32"/>
        <v>1.2229855012919379</v>
      </c>
      <c r="V113" s="3">
        <f t="shared" ca="1" si="33"/>
        <v>45089</v>
      </c>
      <c r="W113">
        <f t="shared" ca="1" si="23"/>
        <v>1.5438221380466051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6"/>
        <v>708.15053252941846</v>
      </c>
      <c r="G114">
        <f t="shared" si="37"/>
        <v>1.0308542696318233</v>
      </c>
      <c r="H114">
        <f t="shared" si="37"/>
        <v>0.98016606071481738</v>
      </c>
      <c r="J114" s="3">
        <f t="shared" si="18"/>
        <v>44627</v>
      </c>
      <c r="K114">
        <f t="shared" si="19"/>
        <v>699.95004908000794</v>
      </c>
      <c r="L114">
        <f t="shared" si="24"/>
        <v>790.01384493614285</v>
      </c>
      <c r="M114">
        <f t="shared" si="25"/>
        <v>1489.9638940161508</v>
      </c>
      <c r="P114" s="3">
        <f t="shared" ca="1" si="20"/>
        <v>45096</v>
      </c>
      <c r="Q114">
        <f t="shared" ca="1" si="34"/>
        <v>71616.604154312983</v>
      </c>
      <c r="R114">
        <f t="shared" ca="1" si="35"/>
        <v>87636.725975371199</v>
      </c>
      <c r="T114">
        <f t="shared" ca="1" si="32"/>
        <v>1.2236928434436727</v>
      </c>
      <c r="V114" s="3">
        <f t="shared" ca="1" si="33"/>
        <v>45096</v>
      </c>
      <c r="W114">
        <f t="shared" ca="1" si="23"/>
        <v>1.5447150435404706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6"/>
        <v>707.58446495745261</v>
      </c>
      <c r="G115">
        <f t="shared" si="37"/>
        <v>1.0316789530475285</v>
      </c>
      <c r="H115">
        <f t="shared" si="37"/>
        <v>0.97964946181413604</v>
      </c>
      <c r="J115" s="3">
        <f t="shared" si="18"/>
        <v>44634</v>
      </c>
      <c r="K115">
        <f t="shared" si="19"/>
        <v>654.08445623213311</v>
      </c>
      <c r="L115">
        <f t="shared" si="24"/>
        <v>800.37361030214913</v>
      </c>
      <c r="M115">
        <f t="shared" si="25"/>
        <v>1454.4580665342824</v>
      </c>
      <c r="P115" s="3">
        <f t="shared" ca="1" si="20"/>
        <v>45103</v>
      </c>
      <c r="Q115">
        <f t="shared" ca="1" si="34"/>
        <v>72184.781549801992</v>
      </c>
      <c r="R115">
        <f t="shared" ca="1" si="35"/>
        <v>88383.789828207024</v>
      </c>
      <c r="T115">
        <f t="shared" ca="1" si="32"/>
        <v>1.2244102971653237</v>
      </c>
      <c r="V115" s="3">
        <f t="shared" ca="1" si="33"/>
        <v>45103</v>
      </c>
      <c r="W115">
        <f t="shared" ca="1" si="23"/>
        <v>1.5456207132620976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6"/>
        <v>707.01884987755068</v>
      </c>
      <c r="G116">
        <f t="shared" si="37"/>
        <v>1.0325042962099664</v>
      </c>
      <c r="H116">
        <f t="shared" si="37"/>
        <v>0.97913313518815881</v>
      </c>
      <c r="J116" s="3">
        <f t="shared" si="18"/>
        <v>44641</v>
      </c>
      <c r="K116">
        <f t="shared" si="19"/>
        <v>685.58285268341774</v>
      </c>
      <c r="L116">
        <f t="shared" si="24"/>
        <v>877.30328912859034</v>
      </c>
      <c r="M116">
        <f t="shared" si="25"/>
        <v>1562.8861418120082</v>
      </c>
      <c r="P116" s="3">
        <f t="shared" ca="1" si="20"/>
        <v>45110</v>
      </c>
      <c r="Q116">
        <f t="shared" ca="1" si="34"/>
        <v>72753.413487207392</v>
      </c>
      <c r="R116">
        <f t="shared" ca="1" si="35"/>
        <v>89198.51088605354</v>
      </c>
      <c r="T116">
        <f t="shared" ca="1" si="32"/>
        <v>1.2260388428611364</v>
      </c>
      <c r="V116" s="3">
        <f t="shared" ca="1" si="33"/>
        <v>45110</v>
      </c>
      <c r="W116">
        <f t="shared" ca="1" si="23"/>
        <v>1.5476764897985815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6"/>
        <v>706.45368692800832</v>
      </c>
      <c r="G117">
        <f t="shared" si="37"/>
        <v>1.0333302996469342</v>
      </c>
      <c r="H117">
        <f t="shared" si="37"/>
        <v>0.97861708069338271</v>
      </c>
      <c r="J117" s="3">
        <f t="shared" si="18"/>
        <v>44648</v>
      </c>
      <c r="K117">
        <f t="shared" si="19"/>
        <v>717.13122795497236</v>
      </c>
      <c r="L117">
        <f t="shared" si="24"/>
        <v>900.32771423791212</v>
      </c>
      <c r="M117">
        <f t="shared" si="25"/>
        <v>1617.4589421928845</v>
      </c>
      <c r="P117" s="3">
        <f t="shared" ca="1" si="20"/>
        <v>45117</v>
      </c>
      <c r="Q117">
        <f t="shared" ca="1" si="34"/>
        <v>73319.229716122747</v>
      </c>
      <c r="R117">
        <f t="shared" ca="1" si="35"/>
        <v>90064.758507392005</v>
      </c>
      <c r="T117">
        <f t="shared" ca="1" si="32"/>
        <v>1.2283920447078422</v>
      </c>
      <c r="V117" s="3">
        <f t="shared" ca="1" si="33"/>
        <v>45117</v>
      </c>
      <c r="W117">
        <f t="shared" ca="1" si="23"/>
        <v>1.5506470279630968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6"/>
        <v>705.88897574741043</v>
      </c>
      <c r="G118">
        <f t="shared" si="37"/>
        <v>1.0341569638866517</v>
      </c>
      <c r="H118">
        <f t="shared" si="37"/>
        <v>0.97810129818638025</v>
      </c>
      <c r="J118" s="3">
        <f t="shared" si="18"/>
        <v>44655</v>
      </c>
      <c r="K118">
        <f t="shared" si="19"/>
        <v>648.41641635693065</v>
      </c>
      <c r="L118">
        <f t="shared" si="24"/>
        <v>866.59775019313292</v>
      </c>
      <c r="M118">
        <f t="shared" si="25"/>
        <v>1515.0141665500637</v>
      </c>
      <c r="P118" s="3">
        <f t="shared" ca="1" si="20"/>
        <v>45124</v>
      </c>
      <c r="Q118">
        <f t="shared" ca="1" si="34"/>
        <v>73890.953982239909</v>
      </c>
      <c r="R118">
        <f t="shared" ca="1" si="35"/>
        <v>90851.240465772877</v>
      </c>
      <c r="T118">
        <f t="shared" ca="1" si="32"/>
        <v>1.2295312967215102</v>
      </c>
      <c r="V118" s="3">
        <f t="shared" ca="1" si="33"/>
        <v>45124</v>
      </c>
      <c r="W118">
        <f t="shared" ca="1" si="23"/>
        <v>1.5520851500648363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6"/>
        <v>705.32471597463075</v>
      </c>
      <c r="G119">
        <f t="shared" si="37"/>
        <v>1.034984289457761</v>
      </c>
      <c r="H119">
        <f t="shared" si="37"/>
        <v>0.97758578752379965</v>
      </c>
      <c r="J119" s="3">
        <f t="shared" si="18"/>
        <v>44662</v>
      </c>
      <c r="K119">
        <f t="shared" si="19"/>
        <v>622.02555796411434</v>
      </c>
      <c r="L119">
        <f t="shared" si="24"/>
        <v>862.23066459599124</v>
      </c>
      <c r="M119">
        <f t="shared" si="25"/>
        <v>1484.2562225601055</v>
      </c>
      <c r="P119" s="3">
        <f t="shared" ca="1" si="20"/>
        <v>45131</v>
      </c>
      <c r="Q119">
        <f t="shared" ca="1" si="34"/>
        <v>74408.538142509467</v>
      </c>
      <c r="R119">
        <f t="shared" ca="1" si="35"/>
        <v>91641.082540500152</v>
      </c>
      <c r="T119">
        <f t="shared" ca="1" si="32"/>
        <v>1.2315936427213017</v>
      </c>
      <c r="V119" s="3">
        <f t="shared" ca="1" si="33"/>
        <v>45131</v>
      </c>
      <c r="W119">
        <f t="shared" ca="1" si="23"/>
        <v>1.5546885295876733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6"/>
        <v>704.7609072488317</v>
      </c>
      <c r="G120">
        <f t="shared" si="37"/>
        <v>1.0358122768893272</v>
      </c>
      <c r="H120">
        <f t="shared" si="37"/>
        <v>0.97707054856236464</v>
      </c>
      <c r="J120" s="3">
        <f t="shared" si="18"/>
        <v>44669</v>
      </c>
      <c r="K120">
        <f t="shared" si="19"/>
        <v>576.94743822735529</v>
      </c>
      <c r="L120">
        <f t="shared" si="24"/>
        <v>861.7762238320056</v>
      </c>
      <c r="M120">
        <f t="shared" si="25"/>
        <v>1438.7236620593608</v>
      </c>
      <c r="P120" s="3">
        <f t="shared" ca="1" si="20"/>
        <v>45138</v>
      </c>
      <c r="Q120">
        <f t="shared" ca="1" si="34"/>
        <v>74964.785184381341</v>
      </c>
      <c r="R120">
        <f t="shared" ca="1" si="35"/>
        <v>92400.327173915823</v>
      </c>
      <c r="T120">
        <f t="shared" ca="1" si="32"/>
        <v>1.2325830981393531</v>
      </c>
      <c r="V120" s="3">
        <f t="shared" ca="1" si="33"/>
        <v>45138</v>
      </c>
      <c r="W120">
        <f t="shared" ca="1" si="23"/>
        <v>1.5559375576238881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6"/>
        <v>704.19754920946423</v>
      </c>
      <c r="G121">
        <f t="shared" si="37"/>
        <v>1.0366409267108385</v>
      </c>
      <c r="H121">
        <f t="shared" si="37"/>
        <v>0.97655558115887453</v>
      </c>
      <c r="J121" s="3">
        <f t="shared" si="18"/>
        <v>44676</v>
      </c>
      <c r="K121">
        <f t="shared" si="19"/>
        <v>634.42424714703316</v>
      </c>
      <c r="L121">
        <f t="shared" si="24"/>
        <v>863.27513374444504</v>
      </c>
      <c r="M121">
        <f t="shared" si="25"/>
        <v>1497.6993808914781</v>
      </c>
      <c r="P121" s="3">
        <f t="shared" ca="1" si="20"/>
        <v>45145</v>
      </c>
      <c r="Q121">
        <f t="shared" ca="1" si="34"/>
        <v>75537.882686740501</v>
      </c>
      <c r="R121">
        <f t="shared" ca="1" si="35"/>
        <v>93244.011400203948</v>
      </c>
      <c r="T121">
        <f t="shared" ca="1" si="32"/>
        <v>1.2344006488359183</v>
      </c>
      <c r="V121" s="3">
        <f t="shared" ca="1" si="33"/>
        <v>45145</v>
      </c>
      <c r="W121">
        <f t="shared" ca="1" si="23"/>
        <v>1.5582319225198049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6"/>
        <v>703.63464149626725</v>
      </c>
      <c r="G122">
        <f t="shared" si="37"/>
        <v>1.0374702394522071</v>
      </c>
      <c r="H122">
        <f t="shared" si="37"/>
        <v>0.97604088517020393</v>
      </c>
      <c r="J122" s="3">
        <f t="shared" si="18"/>
        <v>44683</v>
      </c>
      <c r="K122">
        <f t="shared" si="19"/>
        <v>631.81937582639409</v>
      </c>
      <c r="L122">
        <f t="shared" si="24"/>
        <v>838.41912036120516</v>
      </c>
      <c r="M122">
        <f t="shared" si="25"/>
        <v>1470.2384961875991</v>
      </c>
      <c r="P122" s="3">
        <f t="shared" ca="1" si="20"/>
        <v>45152</v>
      </c>
      <c r="Q122">
        <f t="shared" ca="1" si="34"/>
        <v>76184.775023369089</v>
      </c>
      <c r="R122">
        <f t="shared" ca="1" si="35"/>
        <v>94027.894432953195</v>
      </c>
      <c r="T122">
        <f t="shared" ca="1" si="32"/>
        <v>1.2342084675594418</v>
      </c>
      <c r="V122" s="3">
        <f t="shared" ca="1" si="33"/>
        <v>45152</v>
      </c>
      <c r="W122">
        <f t="shared" ca="1" si="23"/>
        <v>1.5579893246240579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6"/>
        <v>703.07218374926788</v>
      </c>
      <c r="G123">
        <f t="shared" si="37"/>
        <v>1.0383002156437688</v>
      </c>
      <c r="H123">
        <f t="shared" si="37"/>
        <v>0.97552646045330316</v>
      </c>
      <c r="J123" s="3">
        <f t="shared" si="18"/>
        <v>44690</v>
      </c>
      <c r="K123">
        <f t="shared" si="19"/>
        <v>608.44392636724854</v>
      </c>
      <c r="L123">
        <f t="shared" si="24"/>
        <v>847.73249413392045</v>
      </c>
      <c r="M123">
        <f t="shared" si="25"/>
        <v>1456.1764205011691</v>
      </c>
      <c r="P123" s="3">
        <f t="shared" ca="1" si="20"/>
        <v>45159</v>
      </c>
      <c r="Q123">
        <f t="shared" ca="1" si="34"/>
        <v>76769.744329910332</v>
      </c>
      <c r="R123">
        <f t="shared" ca="1" si="35"/>
        <v>94953.556569064647</v>
      </c>
      <c r="T123">
        <f t="shared" ca="1" si="32"/>
        <v>1.2368617011541838</v>
      </c>
      <c r="V123" s="3">
        <f t="shared" ca="1" si="33"/>
        <v>45159</v>
      </c>
      <c r="W123">
        <f t="shared" ca="1" si="23"/>
        <v>1.5613386045269224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6"/>
        <v>702.51017560878097</v>
      </c>
      <c r="G124">
        <f t="shared" si="37"/>
        <v>1.0391308558162837</v>
      </c>
      <c r="H124">
        <f t="shared" si="37"/>
        <v>0.97501230686519769</v>
      </c>
      <c r="J124" s="3">
        <f t="shared" si="18"/>
        <v>44697</v>
      </c>
      <c r="K124">
        <f t="shared" si="19"/>
        <v>574.63936326640487</v>
      </c>
      <c r="L124">
        <f t="shared" si="24"/>
        <v>787.80994394707977</v>
      </c>
      <c r="M124">
        <f t="shared" si="25"/>
        <v>1362.4493072134846</v>
      </c>
      <c r="P124" s="3">
        <f t="shared" ca="1" si="20"/>
        <v>45166</v>
      </c>
      <c r="Q124">
        <f t="shared" ca="1" si="34"/>
        <v>77294.883764501195</v>
      </c>
      <c r="R124">
        <f t="shared" ca="1" si="35"/>
        <v>95747.907615360877</v>
      </c>
      <c r="T124">
        <f t="shared" ca="1" si="32"/>
        <v>1.2387353852174949</v>
      </c>
      <c r="V124" s="3">
        <f t="shared" ca="1" si="33"/>
        <v>45166</v>
      </c>
      <c r="W124">
        <f t="shared" ca="1" si="23"/>
        <v>1.5637038287536931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6"/>
        <v>701.94861671540866</v>
      </c>
      <c r="G125">
        <f t="shared" ref="G125:H140" si="38">G124*B$2</f>
        <v>1.0399621605009366</v>
      </c>
      <c r="H125">
        <f t="shared" si="38"/>
        <v>0.97449842426298838</v>
      </c>
      <c r="J125" s="3">
        <f t="shared" si="18"/>
        <v>44704</v>
      </c>
      <c r="K125">
        <f t="shared" si="19"/>
        <v>527.26081537397488</v>
      </c>
      <c r="L125">
        <f t="shared" si="24"/>
        <v>748.41478983397508</v>
      </c>
      <c r="M125">
        <f t="shared" si="25"/>
        <v>1275.67560520795</v>
      </c>
      <c r="P125" s="3">
        <f t="shared" ca="1" si="20"/>
        <v>45173</v>
      </c>
      <c r="Q125">
        <f t="shared" ca="1" si="34"/>
        <v>77864.331372947752</v>
      </c>
      <c r="R125">
        <f t="shared" ca="1" si="35"/>
        <v>96527.729824351001</v>
      </c>
      <c r="T125">
        <f t="shared" ca="1" si="32"/>
        <v>1.2396912440178924</v>
      </c>
      <c r="V125" s="3">
        <f t="shared" ca="1" si="33"/>
        <v>45173</v>
      </c>
      <c r="W125">
        <f t="shared" ca="1" si="23"/>
        <v>1.5649104464734791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6"/>
        <v>701.38750671004073</v>
      </c>
      <c r="G126">
        <f t="shared" si="38"/>
        <v>1.0407941302293373</v>
      </c>
      <c r="H126">
        <f t="shared" si="38"/>
        <v>0.97398481250385149</v>
      </c>
      <c r="J126" s="3">
        <f t="shared" si="18"/>
        <v>44711</v>
      </c>
      <c r="K126">
        <f t="shared" si="19"/>
        <v>557.86565380292484</v>
      </c>
      <c r="L126">
        <f t="shared" si="24"/>
        <v>773.34394112805808</v>
      </c>
      <c r="M126">
        <f t="shared" si="25"/>
        <v>1331.2095949309828</v>
      </c>
      <c r="P126" s="3">
        <f t="shared" ca="1" si="20"/>
        <v>45180</v>
      </c>
      <c r="Q126">
        <f t="shared" ca="1" si="34"/>
        <v>78447.411491308419</v>
      </c>
      <c r="R126">
        <f t="shared" ca="1" si="35"/>
        <v>97322.18394440315</v>
      </c>
      <c r="T126">
        <f t="shared" ca="1" si="32"/>
        <v>1.2406041460677892</v>
      </c>
      <c r="V126" s="3">
        <f t="shared" ca="1" si="33"/>
        <v>45180</v>
      </c>
      <c r="W126">
        <f t="shared" ca="1" si="23"/>
        <v>1.5660628382172979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6"/>
        <v>700.82684523385376</v>
      </c>
      <c r="G127">
        <f t="shared" si="38"/>
        <v>1.0416267655335207</v>
      </c>
      <c r="H127">
        <f t="shared" si="38"/>
        <v>0.97347147144503854</v>
      </c>
      <c r="J127" s="3">
        <f t="shared" si="18"/>
        <v>44718</v>
      </c>
      <c r="K127">
        <f t="shared" si="19"/>
        <v>568.72821398130236</v>
      </c>
      <c r="L127">
        <f t="shared" si="24"/>
        <v>764.17510508435521</v>
      </c>
      <c r="M127">
        <f t="shared" si="25"/>
        <v>1332.9033190656576</v>
      </c>
      <c r="P127" s="3">
        <f t="shared" ca="1" si="20"/>
        <v>45187</v>
      </c>
      <c r="Q127">
        <f t="shared" ca="1" si="34"/>
        <v>79048.541398282207</v>
      </c>
      <c r="R127">
        <f t="shared" ca="1" si="35"/>
        <v>98140.651203978356</v>
      </c>
      <c r="T127">
        <f t="shared" ca="1" si="32"/>
        <v>1.2415238721420738</v>
      </c>
      <c r="V127" s="3">
        <f t="shared" ca="1" si="33"/>
        <v>45187</v>
      </c>
      <c r="W127">
        <f t="shared" ca="1" si="23"/>
        <v>1.567223844192364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6"/>
        <v>700.2666319283112</v>
      </c>
      <c r="G128">
        <f t="shared" si="38"/>
        <v>1.0424600669459474</v>
      </c>
      <c r="H128">
        <f t="shared" si="38"/>
        <v>0.97295840094387631</v>
      </c>
      <c r="J128" s="3">
        <f t="shared" si="18"/>
        <v>44725</v>
      </c>
      <c r="K128">
        <f t="shared" si="19"/>
        <v>556.6736757491359</v>
      </c>
      <c r="L128">
        <f t="shared" si="24"/>
        <v>737.50246791545828</v>
      </c>
      <c r="M128">
        <f t="shared" si="25"/>
        <v>1294.1761436645943</v>
      </c>
      <c r="P128" s="3">
        <f t="shared" ca="1" si="20"/>
        <v>45194</v>
      </c>
      <c r="Q128">
        <f t="shared" ca="1" si="34"/>
        <v>79616.057263774113</v>
      </c>
      <c r="R128">
        <f t="shared" ca="1" si="35"/>
        <v>98920.180232759783</v>
      </c>
      <c r="T128">
        <f t="shared" ca="1" si="32"/>
        <v>1.2424651964996161</v>
      </c>
      <c r="V128" s="3">
        <f t="shared" ca="1" si="33"/>
        <v>45194</v>
      </c>
      <c r="W128">
        <f t="shared" ca="1" si="23"/>
        <v>1.5684121145199525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6"/>
        <v>699.70686643516308</v>
      </c>
      <c r="G129">
        <f t="shared" si="38"/>
        <v>1.0432940349995041</v>
      </c>
      <c r="H129">
        <f t="shared" si="38"/>
        <v>0.97244560085776666</v>
      </c>
      <c r="J129" s="3">
        <f t="shared" si="18"/>
        <v>44732</v>
      </c>
      <c r="K129">
        <f t="shared" si="19"/>
        <v>527.90678170974911</v>
      </c>
      <c r="L129">
        <f t="shared" si="24"/>
        <v>721.55463583646281</v>
      </c>
      <c r="M129">
        <f t="shared" si="25"/>
        <v>1249.461417546212</v>
      </c>
      <c r="P129" s="3">
        <f t="shared" ca="1" si="20"/>
        <v>45201</v>
      </c>
      <c r="Q129">
        <f t="shared" ca="1" si="34"/>
        <v>80252.271584685979</v>
      </c>
      <c r="R129">
        <f t="shared" ca="1" si="35"/>
        <v>99749.049328554713</v>
      </c>
      <c r="T129">
        <f t="shared" ca="1" si="32"/>
        <v>1.2429436246336631</v>
      </c>
      <c r="V129" s="3">
        <f t="shared" ca="1" si="33"/>
        <v>45201</v>
      </c>
      <c r="W129">
        <f t="shared" ca="1" si="23"/>
        <v>1.5690160529509689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6"/>
        <v>699.14754839644593</v>
      </c>
      <c r="G130">
        <f t="shared" si="38"/>
        <v>1.0441286702275037</v>
      </c>
      <c r="H130">
        <f t="shared" si="38"/>
        <v>0.97193307104418669</v>
      </c>
      <c r="J130" s="3">
        <f t="shared" si="18"/>
        <v>44739</v>
      </c>
      <c r="K130">
        <f t="shared" si="19"/>
        <v>613.94765809377213</v>
      </c>
      <c r="L130">
        <f t="shared" si="24"/>
        <v>794.06931904310056</v>
      </c>
      <c r="M130">
        <f t="shared" si="25"/>
        <v>1408.0169771368728</v>
      </c>
      <c r="P130" s="3">
        <f t="shared" ca="1" si="20"/>
        <v>45208</v>
      </c>
      <c r="Q130">
        <f t="shared" ca="1" si="34"/>
        <v>80890.096474446225</v>
      </c>
      <c r="R130">
        <f t="shared" ca="1" si="35"/>
        <v>100706.01522107256</v>
      </c>
      <c r="T130">
        <f t="shared" ca="1" si="32"/>
        <v>1.2449733602788611</v>
      </c>
      <c r="V130" s="3">
        <f t="shared" ca="1" si="33"/>
        <v>45208</v>
      </c>
      <c r="W130">
        <f t="shared" ca="1" si="23"/>
        <v>1.5715782671555762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6"/>
        <v>698.58867745448242</v>
      </c>
      <c r="G131">
        <f t="shared" si="38"/>
        <v>1.0449639731636855</v>
      </c>
      <c r="H131">
        <f t="shared" si="38"/>
        <v>0.9714208113606887</v>
      </c>
      <c r="J131" s="3">
        <f t="shared" si="18"/>
        <v>44746</v>
      </c>
      <c r="K131">
        <f t="shared" si="19"/>
        <v>525.61687850133376</v>
      </c>
      <c r="L131">
        <f t="shared" si="24"/>
        <v>734.39413338868064</v>
      </c>
      <c r="M131">
        <f t="shared" si="25"/>
        <v>1260.0110118900143</v>
      </c>
      <c r="P131" s="3">
        <f t="shared" ca="1" si="20"/>
        <v>45215</v>
      </c>
      <c r="Q131">
        <f t="shared" ca="1" si="34"/>
        <v>81490.947349353417</v>
      </c>
      <c r="R131">
        <f t="shared" ca="1" si="35"/>
        <v>101605.27659259012</v>
      </c>
      <c r="T131">
        <f t="shared" ca="1" si="32"/>
        <v>1.2468290024535627</v>
      </c>
      <c r="V131" s="3">
        <f t="shared" ca="1" si="33"/>
        <v>45215</v>
      </c>
      <c r="W131">
        <f t="shared" ca="1" si="23"/>
        <v>1.5739207164050326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6"/>
        <v>698.03025325188094</v>
      </c>
      <c r="G132">
        <f t="shared" si="38"/>
        <v>1.0457999443422163</v>
      </c>
      <c r="H132">
        <f t="shared" si="38"/>
        <v>0.97090882166489989</v>
      </c>
      <c r="J132" s="3">
        <f t="shared" si="18"/>
        <v>44753</v>
      </c>
      <c r="K132">
        <f t="shared" si="19"/>
        <v>559.50297022308575</v>
      </c>
      <c r="L132">
        <f t="shared" si="24"/>
        <v>707.79253099371203</v>
      </c>
      <c r="M132">
        <f t="shared" si="25"/>
        <v>1267.2955012167977</v>
      </c>
      <c r="P132" s="3">
        <f t="shared" ca="1" si="20"/>
        <v>45222</v>
      </c>
      <c r="Q132">
        <f t="shared" ca="1" si="34"/>
        <v>82116.552839315322</v>
      </c>
      <c r="R132">
        <f t="shared" ca="1" si="35"/>
        <v>102517.18499036033</v>
      </c>
      <c r="T132">
        <f t="shared" ca="1" si="32"/>
        <v>1.2484350772853887</v>
      </c>
      <c r="V132" s="3">
        <f t="shared" ca="1" si="33"/>
        <v>45222</v>
      </c>
      <c r="W132">
        <f t="shared" ca="1" si="23"/>
        <v>1.5759481270964211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6"/>
        <v>697.47227543153576</v>
      </c>
      <c r="G133">
        <f t="shared" si="38"/>
        <v>1.0466365842976901</v>
      </c>
      <c r="H133">
        <f t="shared" si="38"/>
        <v>0.97039710181452254</v>
      </c>
      <c r="J133" s="3">
        <f t="shared" si="18"/>
        <v>44760</v>
      </c>
      <c r="K133">
        <f t="shared" si="19"/>
        <v>634.26177008440027</v>
      </c>
      <c r="L133">
        <f t="shared" si="24"/>
        <v>901.49890758569143</v>
      </c>
      <c r="M133">
        <f t="shared" si="25"/>
        <v>1535.7606776700918</v>
      </c>
      <c r="P133" s="3">
        <f t="shared" ca="1" si="20"/>
        <v>45229</v>
      </c>
      <c r="Q133">
        <f t="shared" ca="1" si="34"/>
        <v>82749.284273715268</v>
      </c>
      <c r="R133">
        <f t="shared" ca="1" si="35"/>
        <v>103364.91585951135</v>
      </c>
      <c r="T133">
        <f t="shared" ca="1" si="32"/>
        <v>1.2491336543480474</v>
      </c>
      <c r="V133" s="3">
        <f t="shared" ca="1" si="33"/>
        <v>45229</v>
      </c>
      <c r="W133">
        <f t="shared" ca="1" si="23"/>
        <v>1.5768299680776303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6"/>
        <v>696.91474363662655</v>
      </c>
      <c r="G134">
        <f t="shared" si="38"/>
        <v>1.0474738935651282</v>
      </c>
      <c r="H134">
        <f t="shared" si="38"/>
        <v>0.96988565166733409</v>
      </c>
      <c r="J134" s="3">
        <f t="shared" si="18"/>
        <v>44767</v>
      </c>
      <c r="K134">
        <f t="shared" si="19"/>
        <v>597.06011933212312</v>
      </c>
      <c r="L134">
        <f t="shared" si="24"/>
        <v>812.76417609722591</v>
      </c>
      <c r="M134">
        <f t="shared" si="25"/>
        <v>1409.8242954293491</v>
      </c>
      <c r="P134" s="3">
        <f t="shared" ca="1" si="20"/>
        <v>45236</v>
      </c>
      <c r="Q134">
        <f t="shared" ca="1" si="34"/>
        <v>83399.098794298014</v>
      </c>
      <c r="R134">
        <f t="shared" ca="1" si="35"/>
        <v>104227.1795379277</v>
      </c>
      <c r="T134">
        <f t="shared" ca="1" si="32"/>
        <v>1.249739877825319</v>
      </c>
      <c r="V134" s="3">
        <f t="shared" ca="1" si="33"/>
        <v>45236</v>
      </c>
      <c r="W134">
        <f t="shared" ca="1" si="23"/>
        <v>1.5775952275380467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6"/>
        <v>696.35765751061808</v>
      </c>
      <c r="G135">
        <f t="shared" si="38"/>
        <v>1.0483118726799803</v>
      </c>
      <c r="H135">
        <f t="shared" si="38"/>
        <v>0.96937447108118668</v>
      </c>
      <c r="J135" s="3">
        <f t="shared" si="18"/>
        <v>44774</v>
      </c>
      <c r="K135">
        <f t="shared" si="19"/>
        <v>591.24789619150886</v>
      </c>
      <c r="L135">
        <f t="shared" si="24"/>
        <v>883.10014315496107</v>
      </c>
      <c r="M135">
        <f t="shared" si="25"/>
        <v>1474.3480393464699</v>
      </c>
      <c r="P135" s="3">
        <f t="shared" ca="1" si="20"/>
        <v>45243</v>
      </c>
      <c r="Q135">
        <f t="shared" ca="1" si="34"/>
        <v>84054.963220682592</v>
      </c>
      <c r="R135">
        <f t="shared" ca="1" si="35"/>
        <v>105147.93987748071</v>
      </c>
      <c r="T135">
        <f t="shared" ca="1" si="32"/>
        <v>1.2509426671381609</v>
      </c>
      <c r="V135" s="3">
        <f t="shared" ca="1" si="33"/>
        <v>45243</v>
      </c>
      <c r="W135">
        <f t="shared" ca="1" si="23"/>
        <v>1.5791135552423488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6"/>
        <v>695.80101669726037</v>
      </c>
      <c r="G136">
        <f t="shared" si="38"/>
        <v>1.0491505221781241</v>
      </c>
      <c r="H136">
        <f t="shared" si="38"/>
        <v>0.96886355991400763</v>
      </c>
      <c r="J136" s="3">
        <f t="shared" si="18"/>
        <v>44781</v>
      </c>
      <c r="K136">
        <f t="shared" si="19"/>
        <v>658.86652792786197</v>
      </c>
      <c r="L136">
        <f t="shared" si="24"/>
        <v>830.31607084630457</v>
      </c>
      <c r="M136">
        <f t="shared" si="25"/>
        <v>1489.1825987741665</v>
      </c>
      <c r="P136" s="3">
        <f t="shared" ca="1" si="20"/>
        <v>45250</v>
      </c>
      <c r="Q136">
        <f t="shared" ca="1" si="34"/>
        <v>84719.100608128472</v>
      </c>
      <c r="R136">
        <f t="shared" ca="1" si="35"/>
        <v>106112.17115507201</v>
      </c>
      <c r="T136">
        <f t="shared" ca="1" si="32"/>
        <v>1.2525176777536629</v>
      </c>
      <c r="V136" s="3">
        <f t="shared" ca="1" si="33"/>
        <v>45250</v>
      </c>
      <c r="W136">
        <f t="shared" ca="1" si="23"/>
        <v>1.5811017523659463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6"/>
        <v>695.24482084058798</v>
      </c>
      <c r="G137">
        <f t="shared" si="38"/>
        <v>1.0499898425958665</v>
      </c>
      <c r="H137">
        <f t="shared" si="38"/>
        <v>0.96835291802379897</v>
      </c>
      <c r="J137" s="3">
        <f t="shared" ref="J137:J200" si="39">A137</f>
        <v>44788</v>
      </c>
      <c r="K137">
        <f t="shared" ref="K137:K200" si="40">B137*G137</f>
        <v>600.59418996483566</v>
      </c>
      <c r="L137">
        <f t="shared" si="24"/>
        <v>781.46080484520576</v>
      </c>
      <c r="M137">
        <f t="shared" si="25"/>
        <v>1382.0549948100415</v>
      </c>
      <c r="P137" s="3">
        <f t="shared" ref="P137:P166" ca="1" si="41">OFFSET(A204,$D$2,0)</f>
        <v>45257</v>
      </c>
      <c r="Q137">
        <f t="shared" ca="1" si="34"/>
        <v>85419.218302676629</v>
      </c>
      <c r="R137">
        <f t="shared" ca="1" si="35"/>
        <v>107062.80778889199</v>
      </c>
      <c r="T137">
        <f t="shared" ref="T137:T166" ca="1" si="42">R137/$Q137</f>
        <v>1.2533807955198433</v>
      </c>
      <c r="V137" s="3">
        <f t="shared" ref="V137:V166" ca="1" si="43">P137</f>
        <v>45257</v>
      </c>
      <c r="W137">
        <f t="shared" ref="W137:W166" ca="1" si="44">T137/OFFSET(T$9, $E$2-1,0)</f>
        <v>1.5821912994732203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6"/>
        <v>694.68906958492005</v>
      </c>
      <c r="G138">
        <f t="shared" si="38"/>
        <v>1.0508298344699432</v>
      </c>
      <c r="H138">
        <f t="shared" si="38"/>
        <v>0.96784254526863756</v>
      </c>
      <c r="J138" s="3">
        <f t="shared" si="39"/>
        <v>44795</v>
      </c>
      <c r="K138">
        <f t="shared" si="40"/>
        <v>615.78628299938669</v>
      </c>
      <c r="L138">
        <f t="shared" ref="L138:L201" si="45">(C138-B138)*H138</f>
        <v>755.88502785480591</v>
      </c>
      <c r="M138">
        <f t="shared" ref="M138:M201" si="46">SUM(K138:L138)</f>
        <v>1371.6713108541926</v>
      </c>
      <c r="P138" s="3">
        <f t="shared" ca="1" si="41"/>
        <v>45264</v>
      </c>
      <c r="Q138">
        <f t="shared" ref="Q138:Q169" ca="1" si="47">OFFSET(K205,$D$2,0)+Q137</f>
        <v>86154.264780383295</v>
      </c>
      <c r="R138">
        <f t="shared" ref="R138:R169" ca="1" si="48">OFFSET(L205,$D$2,0)+R137</f>
        <v>108048.44501248251</v>
      </c>
      <c r="T138">
        <f t="shared" ca="1" si="42"/>
        <v>1.2541276428730475</v>
      </c>
      <c r="V138" s="3">
        <f t="shared" ca="1" si="43"/>
        <v>45264</v>
      </c>
      <c r="W138">
        <f t="shared" ca="1" si="44"/>
        <v>1.5831340739185429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6"/>
        <v>694.13376257486027</v>
      </c>
      <c r="G139">
        <f t="shared" si="38"/>
        <v>1.0516704983375189</v>
      </c>
      <c r="H139">
        <f t="shared" si="38"/>
        <v>0.96733244150667519</v>
      </c>
      <c r="J139" s="3">
        <f t="shared" si="39"/>
        <v>44802</v>
      </c>
      <c r="K139">
        <f t="shared" si="40"/>
        <v>550.02367063052236</v>
      </c>
      <c r="L139">
        <f t="shared" si="45"/>
        <v>812.55925086560717</v>
      </c>
      <c r="M139">
        <f t="shared" si="46"/>
        <v>1362.5829214961295</v>
      </c>
      <c r="P139" s="3">
        <f t="shared" ca="1" si="41"/>
        <v>45271</v>
      </c>
      <c r="Q139">
        <f t="shared" ca="1" si="47"/>
        <v>86784.491634767692</v>
      </c>
      <c r="R139">
        <f t="shared" ca="1" si="48"/>
        <v>109051.30421053139</v>
      </c>
      <c r="T139">
        <f t="shared" ca="1" si="42"/>
        <v>1.2565759406585399</v>
      </c>
      <c r="V139" s="3">
        <f t="shared" ca="1" si="43"/>
        <v>45271</v>
      </c>
      <c r="W139">
        <f t="shared" ca="1" si="44"/>
        <v>1.5862246553831483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9">B140</f>
        <v>616</v>
      </c>
      <c r="E140">
        <f t="shared" si="36"/>
        <v>693.5788994552961</v>
      </c>
      <c r="G140">
        <f t="shared" si="38"/>
        <v>1.0525118347361888</v>
      </c>
      <c r="H140">
        <f t="shared" si="38"/>
        <v>0.96682260659613839</v>
      </c>
      <c r="J140" s="3">
        <f t="shared" si="39"/>
        <v>44809</v>
      </c>
      <c r="K140">
        <f t="shared" si="40"/>
        <v>648.34729019749227</v>
      </c>
      <c r="L140">
        <f t="shared" si="45"/>
        <v>794.72818262202577</v>
      </c>
      <c r="M140">
        <f t="shared" si="46"/>
        <v>1443.0754728195179</v>
      </c>
      <c r="P140" s="3">
        <f t="shared" ca="1" si="41"/>
        <v>45278</v>
      </c>
      <c r="Q140">
        <f t="shared" ca="1" si="47"/>
        <v>87502.947585835544</v>
      </c>
      <c r="R140">
        <f t="shared" ca="1" si="48"/>
        <v>110009.77121790507</v>
      </c>
      <c r="T140">
        <f t="shared" ca="1" si="42"/>
        <v>1.2572121768811455</v>
      </c>
      <c r="V140" s="3">
        <f t="shared" ca="1" si="43"/>
        <v>45278</v>
      </c>
      <c r="W140">
        <f t="shared" ca="1" si="44"/>
        <v>1.5870278010986518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9"/>
        <v>573</v>
      </c>
      <c r="E141">
        <f t="shared" ref="E141:E172" si="50">E140/uvax_factor</f>
        <v>693.02447987139908</v>
      </c>
      <c r="G141">
        <f t="shared" ref="G141:H156" si="51">G140*B$2</f>
        <v>1.0533538442039776</v>
      </c>
      <c r="H141">
        <f t="shared" si="51"/>
        <v>0.96631304039532828</v>
      </c>
      <c r="J141" s="3">
        <f t="shared" si="39"/>
        <v>44816</v>
      </c>
      <c r="K141">
        <f t="shared" si="40"/>
        <v>603.57175272887912</v>
      </c>
      <c r="L141">
        <f t="shared" si="45"/>
        <v>861.95123203263279</v>
      </c>
      <c r="M141">
        <f t="shared" si="46"/>
        <v>1465.5229847615119</v>
      </c>
      <c r="P141" s="3">
        <f t="shared" ca="1" si="41"/>
        <v>45285</v>
      </c>
      <c r="Q141">
        <f t="shared" ca="1" si="47"/>
        <v>88194.19504371105</v>
      </c>
      <c r="R141">
        <f t="shared" ca="1" si="48"/>
        <v>110981.7247159598</v>
      </c>
      <c r="T141">
        <f t="shared" ca="1" si="42"/>
        <v>1.2583790198544784</v>
      </c>
      <c r="V141" s="3">
        <f t="shared" ca="1" si="43"/>
        <v>45285</v>
      </c>
      <c r="W141">
        <f t="shared" ca="1" si="44"/>
        <v>1.5885007523412891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9"/>
        <v>609</v>
      </c>
      <c r="E142">
        <f t="shared" si="50"/>
        <v>692.4705034686242</v>
      </c>
      <c r="G142">
        <f t="shared" si="51"/>
        <v>1.0541965272793408</v>
      </c>
      <c r="H142">
        <f t="shared" si="51"/>
        <v>0.96580374276262082</v>
      </c>
      <c r="J142" s="3">
        <f t="shared" si="39"/>
        <v>44823</v>
      </c>
      <c r="K142">
        <f t="shared" si="40"/>
        <v>642.00568511311849</v>
      </c>
      <c r="L142">
        <f t="shared" si="45"/>
        <v>887.57363959884856</v>
      </c>
      <c r="M142">
        <f t="shared" si="46"/>
        <v>1529.579324711967</v>
      </c>
      <c r="P142" s="3">
        <f t="shared" ca="1" si="41"/>
        <v>45292</v>
      </c>
      <c r="Q142">
        <f t="shared" ca="1" si="47"/>
        <v>88889.332157700002</v>
      </c>
      <c r="R142">
        <f t="shared" ca="1" si="48"/>
        <v>111889.77054675385</v>
      </c>
      <c r="T142">
        <f t="shared" ca="1" si="42"/>
        <v>1.2587536415308913</v>
      </c>
      <c r="V142" s="3">
        <f t="shared" ca="1" si="43"/>
        <v>45292</v>
      </c>
      <c r="W142">
        <f t="shared" ca="1" si="44"/>
        <v>1.5889736518456801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9"/>
        <v>632</v>
      </c>
      <c r="E143">
        <f t="shared" si="50"/>
        <v>691.91696989271009</v>
      </c>
      <c r="G143">
        <f t="shared" si="51"/>
        <v>1.0550398845011641</v>
      </c>
      <c r="H143">
        <f t="shared" si="51"/>
        <v>0.96529471355646645</v>
      </c>
      <c r="J143" s="3">
        <f t="shared" si="39"/>
        <v>44830</v>
      </c>
      <c r="K143">
        <f t="shared" si="40"/>
        <v>666.78520700473575</v>
      </c>
      <c r="L143">
        <f t="shared" si="45"/>
        <v>881.31407347705385</v>
      </c>
      <c r="M143">
        <f t="shared" si="46"/>
        <v>1548.0992804817897</v>
      </c>
      <c r="P143" s="3">
        <f t="shared" ca="1" si="41"/>
        <v>45299</v>
      </c>
      <c r="Q143">
        <f t="shared" ca="1" si="47"/>
        <v>89523.804377696288</v>
      </c>
      <c r="R143">
        <f t="shared" ca="1" si="48"/>
        <v>112809.45111028165</v>
      </c>
      <c r="T143">
        <f t="shared" ca="1" si="42"/>
        <v>1.2601056433475997</v>
      </c>
      <c r="V143" s="3">
        <f t="shared" ca="1" si="43"/>
        <v>45299</v>
      </c>
      <c r="W143">
        <f t="shared" ca="1" si="44"/>
        <v>1.590680336293785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9"/>
        <v>664</v>
      </c>
      <c r="E144">
        <f t="shared" si="50"/>
        <v>691.36387878967844</v>
      </c>
      <c r="G144">
        <f t="shared" si="51"/>
        <v>1.055883916408765</v>
      </c>
      <c r="H144">
        <f t="shared" si="51"/>
        <v>0.96478595263539035</v>
      </c>
      <c r="J144" s="3">
        <f t="shared" si="39"/>
        <v>44837</v>
      </c>
      <c r="K144">
        <f t="shared" si="40"/>
        <v>701.10692049542001</v>
      </c>
      <c r="L144">
        <f t="shared" si="45"/>
        <v>887.60307642455916</v>
      </c>
      <c r="M144">
        <f t="shared" si="46"/>
        <v>1588.7099969199792</v>
      </c>
      <c r="P144" s="3">
        <f t="shared" ca="1" si="41"/>
        <v>45306</v>
      </c>
      <c r="Q144">
        <f t="shared" ca="1" si="47"/>
        <v>90188.862165889368</v>
      </c>
      <c r="R144">
        <f t="shared" ca="1" si="48"/>
        <v>113746.34170675288</v>
      </c>
      <c r="T144">
        <f t="shared" ca="1" si="42"/>
        <v>1.2612016492406006</v>
      </c>
      <c r="V144" s="3">
        <f t="shared" ca="1" si="43"/>
        <v>45306</v>
      </c>
      <c r="W144">
        <f t="shared" ca="1" si="44"/>
        <v>1.5920638671363485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9"/>
        <v>646</v>
      </c>
      <c r="E145">
        <f t="shared" si="50"/>
        <v>690.81122980583382</v>
      </c>
      <c r="G145">
        <f t="shared" si="51"/>
        <v>1.056728623541892</v>
      </c>
      <c r="H145">
        <f t="shared" si="51"/>
        <v>0.96427745985799218</v>
      </c>
      <c r="J145" s="3">
        <f t="shared" si="39"/>
        <v>44844</v>
      </c>
      <c r="K145">
        <f t="shared" si="40"/>
        <v>682.6466908080622</v>
      </c>
      <c r="L145">
        <f t="shared" si="45"/>
        <v>848.56416467503311</v>
      </c>
      <c r="M145">
        <f t="shared" si="46"/>
        <v>1531.2108554830952</v>
      </c>
      <c r="P145" s="3">
        <f t="shared" ca="1" si="41"/>
        <v>45313</v>
      </c>
      <c r="Q145">
        <f t="shared" ca="1" si="47"/>
        <v>90886.783834816</v>
      </c>
      <c r="R145">
        <f t="shared" ca="1" si="48"/>
        <v>114734.86398108842</v>
      </c>
      <c r="T145">
        <f t="shared" ca="1" si="42"/>
        <v>1.2623932670960785</v>
      </c>
      <c r="V145" s="3">
        <f t="shared" ca="1" si="43"/>
        <v>45313</v>
      </c>
      <c r="W145">
        <f t="shared" ca="1" si="44"/>
        <v>1.593568092675764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9"/>
        <v>574</v>
      </c>
      <c r="E146">
        <f t="shared" si="50"/>
        <v>690.25902258776364</v>
      </c>
      <c r="G146">
        <f t="shared" si="51"/>
        <v>1.0575740064407255</v>
      </c>
      <c r="H146">
        <f t="shared" si="51"/>
        <v>0.96376923508294621</v>
      </c>
      <c r="J146" s="3">
        <f t="shared" si="39"/>
        <v>44851</v>
      </c>
      <c r="K146">
        <f t="shared" si="40"/>
        <v>607.04747969697644</v>
      </c>
      <c r="L146">
        <f t="shared" si="45"/>
        <v>867.39231157465156</v>
      </c>
      <c r="M146">
        <f t="shared" si="46"/>
        <v>1474.4397912716281</v>
      </c>
      <c r="P146" s="3">
        <f t="shared" ca="1" si="41"/>
        <v>45320</v>
      </c>
      <c r="Q146">
        <f t="shared" ca="1" si="47"/>
        <v>91557.369272137599</v>
      </c>
      <c r="R146">
        <f t="shared" ca="1" si="48"/>
        <v>115659.60340071606</v>
      </c>
      <c r="T146">
        <f t="shared" ca="1" si="42"/>
        <v>1.2632473422968169</v>
      </c>
      <c r="V146" s="3">
        <f t="shared" ca="1" si="43"/>
        <v>45320</v>
      </c>
      <c r="W146">
        <f t="shared" ca="1" si="44"/>
        <v>1.594646225001179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9"/>
        <v>621</v>
      </c>
      <c r="E147">
        <f t="shared" si="50"/>
        <v>689.70725678233782</v>
      </c>
      <c r="G147">
        <f t="shared" si="51"/>
        <v>1.058420065645878</v>
      </c>
      <c r="H147">
        <f t="shared" si="51"/>
        <v>0.9632612781690012</v>
      </c>
      <c r="J147" s="3">
        <f t="shared" si="39"/>
        <v>44858</v>
      </c>
      <c r="K147">
        <f t="shared" si="40"/>
        <v>657.27886076609025</v>
      </c>
      <c r="L147">
        <f t="shared" si="45"/>
        <v>831.29448305984806</v>
      </c>
      <c r="M147">
        <f t="shared" si="46"/>
        <v>1488.5733438259383</v>
      </c>
      <c r="P147" s="3">
        <f t="shared" ca="1" si="41"/>
        <v>45327</v>
      </c>
      <c r="Q147">
        <f t="shared" ca="1" si="47"/>
        <v>92247.474659333879</v>
      </c>
      <c r="R147">
        <f t="shared" ca="1" si="48"/>
        <v>116724.25991814682</v>
      </c>
      <c r="T147">
        <f t="shared" ca="1" si="42"/>
        <v>1.2653382691418351</v>
      </c>
      <c r="V147" s="3">
        <f t="shared" ca="1" si="43"/>
        <v>45327</v>
      </c>
      <c r="W147">
        <f t="shared" ca="1" si="44"/>
        <v>1.5972856832359372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9"/>
        <v>555</v>
      </c>
      <c r="E148">
        <f t="shared" si="50"/>
        <v>689.15593203670846</v>
      </c>
      <c r="G148">
        <f t="shared" si="51"/>
        <v>1.0592668016983946</v>
      </c>
      <c r="H148">
        <f t="shared" si="51"/>
        <v>0.9627535889749802</v>
      </c>
      <c r="J148" s="3">
        <f t="shared" si="39"/>
        <v>44865</v>
      </c>
      <c r="K148">
        <f t="shared" si="40"/>
        <v>587.89307494260902</v>
      </c>
      <c r="L148">
        <f t="shared" si="45"/>
        <v>801.97373961615847</v>
      </c>
      <c r="M148">
        <f t="shared" si="46"/>
        <v>1389.8668145587676</v>
      </c>
      <c r="P148" s="3">
        <f t="shared" ca="1" si="41"/>
        <v>45334</v>
      </c>
      <c r="Q148">
        <f t="shared" ca="1" si="47"/>
        <v>92866.607732496239</v>
      </c>
      <c r="R148">
        <f t="shared" ca="1" si="48"/>
        <v>117622.93261669535</v>
      </c>
      <c r="T148">
        <f t="shared" ca="1" si="42"/>
        <v>1.2665794033901843</v>
      </c>
      <c r="V148" s="3">
        <f t="shared" ca="1" si="43"/>
        <v>45334</v>
      </c>
      <c r="W148">
        <f t="shared" ca="1" si="44"/>
        <v>1.5988524152428705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9"/>
        <v>552</v>
      </c>
      <c r="E149">
        <f t="shared" si="50"/>
        <v>688.60504799830983</v>
      </c>
      <c r="G149">
        <f t="shared" si="51"/>
        <v>1.0601142151397531</v>
      </c>
      <c r="H149">
        <f t="shared" si="51"/>
        <v>0.96224616735978086</v>
      </c>
      <c r="J149" s="3">
        <f t="shared" si="39"/>
        <v>44872</v>
      </c>
      <c r="K149">
        <f t="shared" si="40"/>
        <v>585.18304675714376</v>
      </c>
      <c r="L149">
        <f t="shared" si="45"/>
        <v>899.70016648139506</v>
      </c>
      <c r="M149">
        <f t="shared" si="46"/>
        <v>1484.8832132385387</v>
      </c>
      <c r="P149" s="3">
        <f t="shared" ca="1" si="41"/>
        <v>45341</v>
      </c>
      <c r="Q149">
        <f t="shared" ca="1" si="47"/>
        <v>93441.497600953167</v>
      </c>
      <c r="R149">
        <f t="shared" ca="1" si="48"/>
        <v>118550.85490404922</v>
      </c>
      <c r="T149">
        <f t="shared" ca="1" si="42"/>
        <v>1.2687174108694927</v>
      </c>
      <c r="V149" s="3">
        <f t="shared" ca="1" si="43"/>
        <v>45341</v>
      </c>
      <c r="W149">
        <f t="shared" ca="1" si="44"/>
        <v>1.601551305192406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9"/>
        <v>572</v>
      </c>
      <c r="E150">
        <f t="shared" si="50"/>
        <v>688.05460431485801</v>
      </c>
      <c r="G150">
        <f t="shared" si="51"/>
        <v>1.0609623065118647</v>
      </c>
      <c r="H150">
        <f t="shared" si="51"/>
        <v>0.96173901318237509</v>
      </c>
      <c r="J150" s="3">
        <f t="shared" si="39"/>
        <v>44879</v>
      </c>
      <c r="K150">
        <f t="shared" si="40"/>
        <v>606.87043932478662</v>
      </c>
      <c r="L150">
        <f t="shared" si="45"/>
        <v>878.0677190355085</v>
      </c>
      <c r="M150">
        <f t="shared" si="46"/>
        <v>1484.9381583602951</v>
      </c>
      <c r="P150" s="3">
        <f t="shared" ca="1" si="41"/>
        <v>45348</v>
      </c>
      <c r="Q150">
        <f t="shared" ca="1" si="47"/>
        <v>93969.83436423332</v>
      </c>
      <c r="R150">
        <f t="shared" ca="1" si="48"/>
        <v>119409.58937040174</v>
      </c>
      <c r="T150">
        <f t="shared" ca="1" si="42"/>
        <v>1.2707225694105433</v>
      </c>
      <c r="V150" s="3">
        <f t="shared" ca="1" si="43"/>
        <v>45348</v>
      </c>
      <c r="W150">
        <f t="shared" ca="1" si="44"/>
        <v>1.6040824947630903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9"/>
        <v>609</v>
      </c>
      <c r="E151">
        <f t="shared" si="50"/>
        <v>687.5046006343506</v>
      </c>
      <c r="G151">
        <f t="shared" si="51"/>
        <v>1.0618110763570741</v>
      </c>
      <c r="H151">
        <f t="shared" si="51"/>
        <v>0.9612321263018091</v>
      </c>
      <c r="J151" s="3">
        <f t="shared" si="39"/>
        <v>44886</v>
      </c>
      <c r="K151">
        <f t="shared" si="40"/>
        <v>646.64294550145814</v>
      </c>
      <c r="L151">
        <f t="shared" si="45"/>
        <v>866.07014579792997</v>
      </c>
      <c r="M151">
        <f t="shared" si="46"/>
        <v>1512.713091299388</v>
      </c>
      <c r="P151" s="3">
        <f t="shared" ca="1" si="41"/>
        <v>45355</v>
      </c>
      <c r="Q151">
        <f t="shared" ca="1" si="47"/>
        <v>94601.657076177391</v>
      </c>
      <c r="R151">
        <f t="shared" ca="1" si="48"/>
        <v>120212.19890126884</v>
      </c>
      <c r="T151">
        <f t="shared" ca="1" si="42"/>
        <v>1.2707198014984951</v>
      </c>
      <c r="V151" s="3">
        <f t="shared" ca="1" si="43"/>
        <v>45355</v>
      </c>
      <c r="W151">
        <f t="shared" ca="1" si="44"/>
        <v>1.6040790007201178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9"/>
        <v>640</v>
      </c>
      <c r="E152">
        <f t="shared" si="50"/>
        <v>686.95503660506665</v>
      </c>
      <c r="G152">
        <f t="shared" si="51"/>
        <v>1.0626605252181596</v>
      </c>
      <c r="H152">
        <f t="shared" si="51"/>
        <v>0.96072550657720346</v>
      </c>
      <c r="J152" s="3">
        <f t="shared" si="39"/>
        <v>44893</v>
      </c>
      <c r="K152">
        <f t="shared" si="40"/>
        <v>680.10273613962215</v>
      </c>
      <c r="L152">
        <f t="shared" si="45"/>
        <v>905.96415270230284</v>
      </c>
      <c r="M152">
        <f t="shared" si="46"/>
        <v>1586.066888841925</v>
      </c>
      <c r="P152" s="3">
        <f t="shared" ca="1" si="41"/>
        <v>45362</v>
      </c>
      <c r="Q152">
        <f t="shared" ca="1" si="47"/>
        <v>95186.896978303834</v>
      </c>
      <c r="R152">
        <f t="shared" ca="1" si="48"/>
        <v>121037.56999615212</v>
      </c>
      <c r="T152">
        <f t="shared" ca="1" si="42"/>
        <v>1.2715780620912611</v>
      </c>
      <c r="V152" s="3">
        <f t="shared" ca="1" si="43"/>
        <v>45362</v>
      </c>
      <c r="W152">
        <f t="shared" ca="1" si="44"/>
        <v>1.6051624164285834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9"/>
        <v>639</v>
      </c>
      <c r="E153">
        <f t="shared" si="50"/>
        <v>686.40591187556629</v>
      </c>
      <c r="G153">
        <f t="shared" si="51"/>
        <v>1.0635106536383341</v>
      </c>
      <c r="H153">
        <f t="shared" si="51"/>
        <v>0.96021915386775303</v>
      </c>
      <c r="J153" s="3">
        <f t="shared" si="39"/>
        <v>44900</v>
      </c>
      <c r="K153">
        <f t="shared" si="40"/>
        <v>679.58330767489542</v>
      </c>
      <c r="L153">
        <f t="shared" si="45"/>
        <v>901.6457854818201</v>
      </c>
      <c r="M153">
        <f t="shared" si="46"/>
        <v>1581.2290931567154</v>
      </c>
      <c r="P153" s="3">
        <f t="shared" ca="1" si="41"/>
        <v>45369</v>
      </c>
      <c r="Q153">
        <f t="shared" ca="1" si="47"/>
        <v>95765.872795408897</v>
      </c>
      <c r="R153">
        <f t="shared" ca="1" si="48"/>
        <v>121818.94203696211</v>
      </c>
      <c r="T153">
        <f t="shared" ca="1" si="42"/>
        <v>1.2720496193587891</v>
      </c>
      <c r="V153" s="3">
        <f t="shared" ca="1" si="43"/>
        <v>45369</v>
      </c>
      <c r="W153">
        <f t="shared" ca="1" si="44"/>
        <v>1.6057576814977093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9"/>
        <v>673</v>
      </c>
      <c r="E154">
        <f t="shared" si="50"/>
        <v>685.85722609469065</v>
      </c>
      <c r="G154">
        <f t="shared" si="51"/>
        <v>1.0643614621612447</v>
      </c>
      <c r="H154">
        <f t="shared" si="51"/>
        <v>0.95971306803272671</v>
      </c>
      <c r="J154" s="3">
        <f t="shared" si="39"/>
        <v>44907</v>
      </c>
      <c r="K154">
        <f t="shared" si="40"/>
        <v>716.31526403451767</v>
      </c>
      <c r="L154">
        <f t="shared" si="45"/>
        <v>1060.4829401761631</v>
      </c>
      <c r="M154">
        <f t="shared" si="46"/>
        <v>1776.7982042106808</v>
      </c>
      <c r="P154" s="3">
        <f t="shared" ca="1" si="41"/>
        <v>45376</v>
      </c>
      <c r="Q154">
        <f t="shared" ca="1" si="47"/>
        <v>96338.574130403009</v>
      </c>
      <c r="R154">
        <f t="shared" ca="1" si="48"/>
        <v>122674.01472983022</v>
      </c>
      <c r="T154">
        <f t="shared" ca="1" si="42"/>
        <v>1.2733634044010222</v>
      </c>
      <c r="V154" s="3">
        <f t="shared" ca="1" si="43"/>
        <v>45376</v>
      </c>
      <c r="W154">
        <f t="shared" ca="1" si="44"/>
        <v>1.6074161234258362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9"/>
        <v>751</v>
      </c>
      <c r="E155">
        <f t="shared" si="50"/>
        <v>685.30897891156144</v>
      </c>
      <c r="G155">
        <f t="shared" si="51"/>
        <v>1.0652129513309736</v>
      </c>
      <c r="H155">
        <f t="shared" si="51"/>
        <v>0.9592072489314678</v>
      </c>
      <c r="J155" s="3">
        <f t="shared" si="39"/>
        <v>44914</v>
      </c>
      <c r="K155">
        <f t="shared" si="40"/>
        <v>799.97492644956117</v>
      </c>
      <c r="L155">
        <f t="shared" si="45"/>
        <v>1126.1093102455432</v>
      </c>
      <c r="M155">
        <f t="shared" si="46"/>
        <v>1926.0842366951042</v>
      </c>
      <c r="P155" s="3">
        <f t="shared" ca="1" si="41"/>
        <v>45383</v>
      </c>
      <c r="Q155">
        <f t="shared" ca="1" si="47"/>
        <v>96887.009099183997</v>
      </c>
      <c r="R155">
        <f t="shared" ca="1" si="48"/>
        <v>123524.93308381432</v>
      </c>
      <c r="T155">
        <f t="shared" ca="1" si="42"/>
        <v>1.2749380358863269</v>
      </c>
      <c r="V155" s="3">
        <f t="shared" ca="1" si="43"/>
        <v>45383</v>
      </c>
      <c r="W155">
        <f t="shared" ca="1" si="44"/>
        <v>1.6094038419586483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9"/>
        <v>823</v>
      </c>
      <c r="E156" s="1">
        <f t="shared" si="50"/>
        <v>684.76116997558108</v>
      </c>
      <c r="G156" s="1">
        <f t="shared" si="51"/>
        <v>1.0660651216920383</v>
      </c>
      <c r="H156" s="1">
        <f t="shared" si="51"/>
        <v>0.95870169642339353</v>
      </c>
      <c r="J156" s="15">
        <f t="shared" si="39"/>
        <v>44921</v>
      </c>
      <c r="K156" s="1">
        <f t="shared" si="40"/>
        <v>877.37159515254746</v>
      </c>
      <c r="L156">
        <f t="shared" si="45"/>
        <v>1124.5570899046406</v>
      </c>
      <c r="M156">
        <f t="shared" si="46"/>
        <v>2001.928685057188</v>
      </c>
      <c r="N156"/>
      <c r="P156" s="15">
        <f t="shared" ca="1" si="41"/>
        <v>45390</v>
      </c>
      <c r="Q156" s="1">
        <f t="shared" ca="1" si="47"/>
        <v>97439.257039608594</v>
      </c>
      <c r="R156" s="1">
        <f t="shared" ca="1" si="48"/>
        <v>124275.45655383621</v>
      </c>
      <c r="T156" s="1">
        <f t="shared" ca="1" si="42"/>
        <v>1.2754146565723385</v>
      </c>
      <c r="V156" s="3">
        <f t="shared" ca="1" si="43"/>
        <v>45390</v>
      </c>
      <c r="W156" s="1">
        <f t="shared" ca="1" si="44"/>
        <v>1.6100054987777508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9"/>
        <v>750</v>
      </c>
      <c r="E157">
        <f t="shared" si="50"/>
        <v>684.213798936432</v>
      </c>
      <c r="G157">
        <f t="shared" ref="G157:H172" si="52">G156*B$2</f>
        <v>1.0669179737893919</v>
      </c>
      <c r="H157">
        <f t="shared" si="52"/>
        <v>0.95819641036799541</v>
      </c>
      <c r="J157" s="3">
        <f t="shared" si="39"/>
        <v>44928</v>
      </c>
      <c r="K157">
        <f t="shared" si="40"/>
        <v>800.18848034204393</v>
      </c>
      <c r="L157">
        <f t="shared" si="45"/>
        <v>1086.5947293573067</v>
      </c>
      <c r="M157">
        <f t="shared" si="46"/>
        <v>1886.7832096993507</v>
      </c>
      <c r="P157" s="3">
        <f t="shared" ca="1" si="41"/>
        <v>45397</v>
      </c>
      <c r="Q157">
        <f t="shared" ca="1" si="47"/>
        <v>98014.459598702306</v>
      </c>
      <c r="R157">
        <f t="shared" ca="1" si="48"/>
        <v>125044.0832972316</v>
      </c>
      <c r="T157">
        <f t="shared" ca="1" si="42"/>
        <v>1.2757717974388256</v>
      </c>
      <c r="V157" s="3">
        <f t="shared" ca="1" si="43"/>
        <v>45397</v>
      </c>
      <c r="W157">
        <f t="shared" ca="1" si="44"/>
        <v>1.6104563315762603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9"/>
        <v>705</v>
      </c>
      <c r="E158">
        <f t="shared" si="50"/>
        <v>683.66686544407685</v>
      </c>
      <c r="G158">
        <f t="shared" si="52"/>
        <v>1.0677715081684234</v>
      </c>
      <c r="H158">
        <f t="shared" si="52"/>
        <v>0.95769139062483888</v>
      </c>
      <c r="J158" s="3">
        <f t="shared" si="39"/>
        <v>44935</v>
      </c>
      <c r="K158">
        <f t="shared" si="40"/>
        <v>752.7789132587385</v>
      </c>
      <c r="L158">
        <f t="shared" si="45"/>
        <v>986.42213234358405</v>
      </c>
      <c r="M158">
        <f t="shared" si="46"/>
        <v>1739.2010456023227</v>
      </c>
      <c r="P158" s="3">
        <f t="shared" ca="1" si="41"/>
        <v>45404</v>
      </c>
      <c r="Q158">
        <f t="shared" ca="1" si="47"/>
        <v>98520.276745066891</v>
      </c>
      <c r="R158">
        <f t="shared" ca="1" si="48"/>
        <v>125796.58920861479</v>
      </c>
      <c r="T158">
        <f t="shared" ca="1" si="42"/>
        <v>1.2768598847334611</v>
      </c>
      <c r="V158" s="3">
        <f t="shared" ca="1" si="43"/>
        <v>45404</v>
      </c>
      <c r="W158">
        <f t="shared" ca="1" si="44"/>
        <v>1.6118298664642954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9"/>
        <v>649</v>
      </c>
      <c r="E159">
        <f t="shared" si="50"/>
        <v>683.12036914875785</v>
      </c>
      <c r="G159">
        <f t="shared" si="52"/>
        <v>1.068625725374958</v>
      </c>
      <c r="H159">
        <f t="shared" si="52"/>
        <v>0.95718663705356344</v>
      </c>
      <c r="J159" s="3">
        <f t="shared" si="39"/>
        <v>44942</v>
      </c>
      <c r="K159">
        <f t="shared" si="40"/>
        <v>693.53809576834772</v>
      </c>
      <c r="L159">
        <f t="shared" si="45"/>
        <v>957.18663705356346</v>
      </c>
      <c r="M159">
        <f t="shared" si="46"/>
        <v>1650.7247328219112</v>
      </c>
      <c r="P159" s="3">
        <f t="shared" ca="1" si="41"/>
        <v>45411</v>
      </c>
      <c r="Q159">
        <f t="shared" ca="1" si="47"/>
        <v>99056.939499719185</v>
      </c>
      <c r="R159">
        <f t="shared" ca="1" si="48"/>
        <v>126610.60431237397</v>
      </c>
      <c r="T159">
        <f t="shared" ca="1" si="42"/>
        <v>1.2781598639309151</v>
      </c>
      <c r="V159" s="3">
        <f t="shared" ca="1" si="43"/>
        <v>45411</v>
      </c>
      <c r="W159">
        <f t="shared" ca="1" si="44"/>
        <v>1.6134708807378981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9"/>
        <v>578</v>
      </c>
      <c r="E160">
        <f t="shared" si="50"/>
        <v>682.57430970099711</v>
      </c>
      <c r="G160">
        <f t="shared" si="52"/>
        <v>1.0694806259552578</v>
      </c>
      <c r="H160">
        <f t="shared" si="52"/>
        <v>0.95668214951388253</v>
      </c>
      <c r="J160" s="3">
        <f t="shared" si="39"/>
        <v>44949</v>
      </c>
      <c r="K160">
        <f t="shared" si="40"/>
        <v>618.15980180213899</v>
      </c>
      <c r="L160">
        <f t="shared" si="45"/>
        <v>916.50149923429944</v>
      </c>
      <c r="M160">
        <f t="shared" si="46"/>
        <v>1534.6613010364385</v>
      </c>
      <c r="P160" s="3">
        <f t="shared" ca="1" si="41"/>
        <v>45418</v>
      </c>
      <c r="Q160">
        <f t="shared" ca="1" si="47"/>
        <v>99596.288274007369</v>
      </c>
      <c r="R160">
        <f t="shared" ca="1" si="48"/>
        <v>127395.56250063161</v>
      </c>
      <c r="T160">
        <f t="shared" ca="1" si="42"/>
        <v>1.2791195807432443</v>
      </c>
      <c r="V160" s="3">
        <f t="shared" ca="1" si="43"/>
        <v>45418</v>
      </c>
      <c r="W160">
        <f t="shared" ca="1" si="44"/>
        <v>1.6146823685761138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9"/>
        <v>623</v>
      </c>
      <c r="E161">
        <f t="shared" si="50"/>
        <v>682.02868675159584</v>
      </c>
      <c r="G161">
        <f t="shared" si="52"/>
        <v>1.0703362104560219</v>
      </c>
      <c r="H161">
        <f t="shared" si="52"/>
        <v>0.95617792786558353</v>
      </c>
      <c r="J161" s="3">
        <f t="shared" si="39"/>
        <v>44956</v>
      </c>
      <c r="K161">
        <f t="shared" si="40"/>
        <v>666.81945911410162</v>
      </c>
      <c r="L161">
        <f t="shared" si="45"/>
        <v>905.50049768870758</v>
      </c>
      <c r="M161">
        <f t="shared" si="46"/>
        <v>1572.3199568028092</v>
      </c>
      <c r="P161" s="3">
        <f t="shared" ca="1" si="41"/>
        <v>45425</v>
      </c>
      <c r="Q161">
        <f t="shared" ca="1" si="47"/>
        <v>100124.77605339642</v>
      </c>
      <c r="R161">
        <f t="shared" ca="1" si="48"/>
        <v>128156.10914379774</v>
      </c>
      <c r="T161">
        <f t="shared" ca="1" si="42"/>
        <v>1.279964002870301</v>
      </c>
      <c r="V161" s="3">
        <f t="shared" ca="1" si="43"/>
        <v>45425</v>
      </c>
      <c r="W161">
        <f t="shared" ca="1" si="44"/>
        <v>1.6157483154513872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9"/>
        <v>609</v>
      </c>
      <c r="E162">
        <f t="shared" si="50"/>
        <v>681.4834999516346</v>
      </c>
      <c r="G162">
        <f t="shared" si="52"/>
        <v>1.0711924794243866</v>
      </c>
      <c r="H162">
        <f t="shared" si="52"/>
        <v>0.95567397196852777</v>
      </c>
      <c r="J162" s="3">
        <f t="shared" si="39"/>
        <v>44963</v>
      </c>
      <c r="K162">
        <f t="shared" si="40"/>
        <v>652.35621996945144</v>
      </c>
      <c r="L162">
        <f t="shared" si="45"/>
        <v>882.08707612695116</v>
      </c>
      <c r="M162">
        <f t="shared" si="46"/>
        <v>1534.4432960964027</v>
      </c>
      <c r="P162" s="3">
        <f t="shared" ca="1" si="41"/>
        <v>45432</v>
      </c>
      <c r="Q162">
        <f t="shared" ca="1" si="47"/>
        <v>100666.11828169644</v>
      </c>
      <c r="R162">
        <f t="shared" ca="1" si="48"/>
        <v>128972.52786802463</v>
      </c>
      <c r="T162">
        <f t="shared" ca="1" si="42"/>
        <v>1.2811910309993046</v>
      </c>
      <c r="V162" s="3">
        <f t="shared" ca="1" si="43"/>
        <v>45432</v>
      </c>
      <c r="W162">
        <f t="shared" ca="1" si="44"/>
        <v>1.617297240755538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9"/>
        <v>590</v>
      </c>
      <c r="E163">
        <f t="shared" si="50"/>
        <v>680.93874895247268</v>
      </c>
      <c r="G163">
        <f t="shared" si="52"/>
        <v>1.072049433407926</v>
      </c>
      <c r="H163">
        <f t="shared" si="52"/>
        <v>0.95517028168265039</v>
      </c>
      <c r="J163" s="3">
        <f t="shared" si="39"/>
        <v>44970</v>
      </c>
      <c r="K163">
        <f t="shared" si="40"/>
        <v>632.50916571067637</v>
      </c>
      <c r="L163">
        <f t="shared" si="45"/>
        <v>914.09795957029644</v>
      </c>
      <c r="M163">
        <f t="shared" si="46"/>
        <v>1546.6071252809729</v>
      </c>
      <c r="P163" s="3">
        <f t="shared" ca="1" si="41"/>
        <v>45439</v>
      </c>
      <c r="Q163">
        <f t="shared" ca="1" si="47"/>
        <v>101244.08734091198</v>
      </c>
      <c r="R163">
        <f t="shared" ca="1" si="48"/>
        <v>129711.98856843513</v>
      </c>
      <c r="T163">
        <f t="shared" ca="1" si="42"/>
        <v>1.2811808765845774</v>
      </c>
      <c r="V163" s="3">
        <f t="shared" ca="1" si="43"/>
        <v>45439</v>
      </c>
      <c r="W163">
        <f t="shared" ca="1" si="44"/>
        <v>1.6172844224431071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9"/>
        <v>598</v>
      </c>
      <c r="E164">
        <f t="shared" si="50"/>
        <v>680.39443340574815</v>
      </c>
      <c r="G164">
        <f t="shared" si="52"/>
        <v>1.0729070729546524</v>
      </c>
      <c r="H164">
        <f t="shared" si="52"/>
        <v>0.95466685686796038</v>
      </c>
      <c r="J164" s="3">
        <f t="shared" si="39"/>
        <v>44977</v>
      </c>
      <c r="K164">
        <f t="shared" si="40"/>
        <v>641.59842962688208</v>
      </c>
      <c r="L164">
        <f t="shared" si="45"/>
        <v>886.88551003033524</v>
      </c>
      <c r="M164">
        <f t="shared" si="46"/>
        <v>1528.4839396572174</v>
      </c>
      <c r="P164" s="3">
        <f t="shared" ca="1" si="41"/>
        <v>45446</v>
      </c>
      <c r="Q164">
        <f t="shared" ca="1" si="47"/>
        <v>101785.16410348199</v>
      </c>
      <c r="R164">
        <f t="shared" ca="1" si="48"/>
        <v>130465.80409221146</v>
      </c>
      <c r="T164">
        <f t="shared" ca="1" si="42"/>
        <v>1.2817762317460204</v>
      </c>
      <c r="V164" s="3">
        <f t="shared" ca="1" si="43"/>
        <v>45446</v>
      </c>
      <c r="W164">
        <f t="shared" ca="1" si="44"/>
        <v>1.618035962405981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9"/>
        <v>584</v>
      </c>
      <c r="E165">
        <f t="shared" si="50"/>
        <v>679.85055296337748</v>
      </c>
      <c r="G165">
        <f t="shared" si="52"/>
        <v>1.073765398613016</v>
      </c>
      <c r="H165">
        <f t="shared" si="52"/>
        <v>0.95416369738454054</v>
      </c>
      <c r="J165" s="3">
        <f t="shared" si="39"/>
        <v>44984</v>
      </c>
      <c r="K165">
        <f t="shared" si="40"/>
        <v>627.07899279000139</v>
      </c>
      <c r="L165">
        <f t="shared" si="45"/>
        <v>915.04298579177441</v>
      </c>
      <c r="M165">
        <f t="shared" si="46"/>
        <v>1542.1219785817757</v>
      </c>
      <c r="P165" s="3">
        <f t="shared" ca="1" si="41"/>
        <v>45453</v>
      </c>
      <c r="Q165">
        <f t="shared" ca="1" si="47"/>
        <v>102294.95349844231</v>
      </c>
      <c r="R165">
        <f t="shared" ca="1" si="48"/>
        <v>131199.88028305484</v>
      </c>
      <c r="T165">
        <f t="shared" ca="1" si="42"/>
        <v>1.2825645429816113</v>
      </c>
      <c r="V165" s="3">
        <f t="shared" ca="1" si="43"/>
        <v>45453</v>
      </c>
      <c r="W165">
        <f t="shared" ca="1" si="44"/>
        <v>1.61903107832182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9"/>
        <v>565</v>
      </c>
      <c r="E166">
        <f t="shared" si="50"/>
        <v>679.30710727755547</v>
      </c>
      <c r="G166">
        <f t="shared" si="52"/>
        <v>1.0746244109319063</v>
      </c>
      <c r="H166">
        <f t="shared" si="52"/>
        <v>0.9536608030925473</v>
      </c>
      <c r="J166" s="3">
        <f t="shared" si="39"/>
        <v>44991</v>
      </c>
      <c r="K166">
        <f t="shared" si="40"/>
        <v>607.16279217652709</v>
      </c>
      <c r="L166">
        <f t="shared" si="45"/>
        <v>949.84615988017708</v>
      </c>
      <c r="M166">
        <f t="shared" si="46"/>
        <v>1557.0089520567042</v>
      </c>
      <c r="P166" s="3">
        <f t="shared" ca="1" si="41"/>
        <v>45460</v>
      </c>
      <c r="Q166">
        <f t="shared" ca="1" si="47"/>
        <v>102856.17044756621</v>
      </c>
      <c r="R166">
        <f t="shared" ca="1" si="48"/>
        <v>132005.37354833717</v>
      </c>
      <c r="T166">
        <f t="shared" ca="1" si="42"/>
        <v>1.2833977093832263</v>
      </c>
      <c r="V166" s="3">
        <f t="shared" ca="1" si="43"/>
        <v>45460</v>
      </c>
      <c r="W166">
        <f t="shared" ca="1" si="44"/>
        <v>1.6200828166573367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9"/>
        <v>598</v>
      </c>
      <c r="E167">
        <f t="shared" si="50"/>
        <v>678.76409600075488</v>
      </c>
      <c r="G167">
        <f t="shared" si="52"/>
        <v>1.0754841104606518</v>
      </c>
      <c r="H167">
        <f t="shared" si="52"/>
        <v>0.95315817385221102</v>
      </c>
      <c r="J167" s="3">
        <f t="shared" si="39"/>
        <v>44998</v>
      </c>
      <c r="K167">
        <f t="shared" si="40"/>
        <v>643.13949805546986</v>
      </c>
      <c r="L167">
        <f t="shared" si="45"/>
        <v>854.98288194543329</v>
      </c>
      <c r="M167">
        <f t="shared" si="46"/>
        <v>1498.1223800009031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9"/>
        <v>576</v>
      </c>
      <c r="E168">
        <f t="shared" si="50"/>
        <v>678.2215187857264</v>
      </c>
      <c r="G168">
        <f t="shared" si="52"/>
        <v>1.0763444977490202</v>
      </c>
      <c r="H168">
        <f t="shared" si="52"/>
        <v>0.95265580952383544</v>
      </c>
      <c r="J168" s="3">
        <f t="shared" si="39"/>
        <v>45005</v>
      </c>
      <c r="K168">
        <f t="shared" si="40"/>
        <v>619.97443070343559</v>
      </c>
      <c r="L168">
        <f t="shared" si="45"/>
        <v>878.34865638097631</v>
      </c>
      <c r="M168">
        <f t="shared" si="46"/>
        <v>1498.3230870844118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9"/>
        <v>572</v>
      </c>
      <c r="E169">
        <f t="shared" si="50"/>
        <v>677.67937528549805</v>
      </c>
      <c r="G169">
        <f t="shared" si="52"/>
        <v>1.0772055733472192</v>
      </c>
      <c r="H169">
        <f t="shared" si="52"/>
        <v>0.95215370996779813</v>
      </c>
      <c r="J169" s="3">
        <f t="shared" si="39"/>
        <v>45012</v>
      </c>
      <c r="K169">
        <f t="shared" si="40"/>
        <v>616.16158795460944</v>
      </c>
      <c r="L169">
        <f t="shared" si="45"/>
        <v>853.1297241311471</v>
      </c>
      <c r="M169">
        <f t="shared" si="46"/>
        <v>1469.2913120857565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9"/>
        <v>547</v>
      </c>
      <c r="E170">
        <f t="shared" si="50"/>
        <v>677.13766515337545</v>
      </c>
      <c r="G170">
        <f t="shared" si="52"/>
        <v>1.0780673378058969</v>
      </c>
      <c r="H170">
        <f t="shared" si="52"/>
        <v>0.95165187504455018</v>
      </c>
      <c r="J170" s="3">
        <f t="shared" si="39"/>
        <v>45019</v>
      </c>
      <c r="K170">
        <f t="shared" si="40"/>
        <v>589.7028337798256</v>
      </c>
      <c r="L170">
        <f t="shared" si="45"/>
        <v>823.17887191353589</v>
      </c>
      <c r="M170">
        <f t="shared" si="46"/>
        <v>1412.8817056933615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9"/>
        <v>579</v>
      </c>
      <c r="E171">
        <f t="shared" si="50"/>
        <v>676.59638804294116</v>
      </c>
      <c r="G171">
        <f t="shared" si="52"/>
        <v>1.0789297916761416</v>
      </c>
      <c r="H171">
        <f t="shared" si="52"/>
        <v>0.95115030461461625</v>
      </c>
      <c r="J171" s="3">
        <f t="shared" si="39"/>
        <v>45026</v>
      </c>
      <c r="K171">
        <f t="shared" si="40"/>
        <v>624.70034938048593</v>
      </c>
      <c r="L171">
        <f t="shared" si="45"/>
        <v>894.08128633773924</v>
      </c>
      <c r="M171">
        <f t="shared" si="46"/>
        <v>1518.7816357182251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9"/>
        <v>554</v>
      </c>
      <c r="E172">
        <f t="shared" si="50"/>
        <v>676.05554360805479</v>
      </c>
      <c r="G172">
        <f t="shared" si="52"/>
        <v>1.0797929355094824</v>
      </c>
      <c r="H172">
        <f t="shared" si="52"/>
        <v>0.95064899853859453</v>
      </c>
      <c r="J172" s="3">
        <f t="shared" si="39"/>
        <v>45033</v>
      </c>
      <c r="K172">
        <f t="shared" si="40"/>
        <v>598.20528627225326</v>
      </c>
      <c r="L172">
        <f t="shared" si="45"/>
        <v>856.53474768327362</v>
      </c>
      <c r="M172">
        <f t="shared" si="46"/>
        <v>1454.740033955527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9"/>
        <v>516</v>
      </c>
      <c r="E173">
        <f t="shared" ref="E173:E204" si="53">E172/uvax_factor</f>
        <v>675.51513150285257</v>
      </c>
      <c r="G173">
        <f t="shared" ref="G173:H188" si="54">G172*B$2</f>
        <v>1.0806567698578899</v>
      </c>
      <c r="H173">
        <f t="shared" si="54"/>
        <v>0.95014795667715657</v>
      </c>
      <c r="J173" s="3">
        <f t="shared" si="39"/>
        <v>45040</v>
      </c>
      <c r="K173">
        <f t="shared" si="40"/>
        <v>557.61889324667118</v>
      </c>
      <c r="L173">
        <f t="shared" si="45"/>
        <v>854.18301305276373</v>
      </c>
      <c r="M173">
        <f t="shared" si="46"/>
        <v>1411.8019062994349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9"/>
        <v>592</v>
      </c>
      <c r="E174">
        <f t="shared" si="53"/>
        <v>674.9751513817472</v>
      </c>
      <c r="G174">
        <f t="shared" si="54"/>
        <v>1.0815212952737761</v>
      </c>
      <c r="H174">
        <f t="shared" si="54"/>
        <v>0.94964717889104744</v>
      </c>
      <c r="J174" s="3">
        <f t="shared" si="39"/>
        <v>45047</v>
      </c>
      <c r="K174">
        <f t="shared" si="40"/>
        <v>640.26060680207547</v>
      </c>
      <c r="L174">
        <f t="shared" si="45"/>
        <v>827.14269281410236</v>
      </c>
      <c r="M174">
        <f t="shared" si="46"/>
        <v>1467.4032996161777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9"/>
        <v>515</v>
      </c>
      <c r="E175">
        <f t="shared" si="53"/>
        <v>674.43560289942775</v>
      </c>
      <c r="G175">
        <f t="shared" si="54"/>
        <v>1.0823865123099949</v>
      </c>
      <c r="H175">
        <f t="shared" si="54"/>
        <v>0.94914666504108558</v>
      </c>
      <c r="J175" s="3">
        <f t="shared" si="39"/>
        <v>45054</v>
      </c>
      <c r="K175">
        <f t="shared" si="40"/>
        <v>557.42905383964739</v>
      </c>
      <c r="L175">
        <f t="shared" si="45"/>
        <v>802.97807862475838</v>
      </c>
      <c r="M175">
        <f t="shared" si="46"/>
        <v>1360.407132464405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9"/>
        <v>530</v>
      </c>
      <c r="E176">
        <f t="shared" si="53"/>
        <v>673.89648571085911</v>
      </c>
      <c r="G176">
        <f t="shared" si="54"/>
        <v>1.0832524215198429</v>
      </c>
      <c r="H176">
        <f t="shared" si="54"/>
        <v>0.94864641498816293</v>
      </c>
      <c r="J176" s="3">
        <f t="shared" si="39"/>
        <v>45061</v>
      </c>
      <c r="K176">
        <f t="shared" si="40"/>
        <v>574.12378340551675</v>
      </c>
      <c r="L176">
        <f t="shared" si="45"/>
        <v>812.04133122986752</v>
      </c>
      <c r="M176">
        <f t="shared" si="46"/>
        <v>1386.1651146353843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9"/>
        <v>519</v>
      </c>
      <c r="E177">
        <f t="shared" si="53"/>
        <v>673.35779947128219</v>
      </c>
      <c r="G177">
        <f t="shared" si="54"/>
        <v>1.0841190234570588</v>
      </c>
      <c r="H177">
        <f t="shared" si="54"/>
        <v>0.94814642859324449</v>
      </c>
      <c r="J177" s="3">
        <f t="shared" si="39"/>
        <v>45068</v>
      </c>
      <c r="K177">
        <f t="shared" si="40"/>
        <v>562.6577731742135</v>
      </c>
      <c r="L177">
        <f t="shared" si="45"/>
        <v>786.01338930379973</v>
      </c>
      <c r="M177">
        <f t="shared" si="46"/>
        <v>1348.6711624780132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9"/>
        <v>530</v>
      </c>
      <c r="E178">
        <f t="shared" si="53"/>
        <v>672.81954383621326</v>
      </c>
      <c r="G178">
        <f t="shared" si="54"/>
        <v>1.0849863186758244</v>
      </c>
      <c r="H178">
        <f t="shared" si="54"/>
        <v>0.94764670571736875</v>
      </c>
      <c r="J178" s="3">
        <f t="shared" si="39"/>
        <v>45075</v>
      </c>
      <c r="K178">
        <f t="shared" si="40"/>
        <v>575.04274889818691</v>
      </c>
      <c r="L178">
        <f t="shared" si="45"/>
        <v>780.86088551111186</v>
      </c>
      <c r="M178">
        <f t="shared" si="46"/>
        <v>1355.9036344092988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9"/>
        <v>550</v>
      </c>
      <c r="E179">
        <f t="shared" si="53"/>
        <v>672.28171846144414</v>
      </c>
      <c r="G179">
        <f t="shared" si="54"/>
        <v>1.085854307730765</v>
      </c>
      <c r="H179">
        <f t="shared" si="54"/>
        <v>0.94714724622164725</v>
      </c>
      <c r="J179" s="3">
        <f t="shared" si="39"/>
        <v>45082</v>
      </c>
      <c r="K179">
        <f t="shared" si="40"/>
        <v>597.21986925192073</v>
      </c>
      <c r="L179">
        <f t="shared" si="45"/>
        <v>781.39647813285899</v>
      </c>
      <c r="M179">
        <f t="shared" si="46"/>
        <v>1378.6163473847796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9"/>
        <v>552</v>
      </c>
      <c r="E180">
        <f t="shared" si="53"/>
        <v>671.74432300304181</v>
      </c>
      <c r="G180">
        <f t="shared" si="54"/>
        <v>1.0867229911769496</v>
      </c>
      <c r="H180">
        <f t="shared" si="54"/>
        <v>0.94664804996726493</v>
      </c>
      <c r="J180" s="3">
        <f t="shared" si="39"/>
        <v>45089</v>
      </c>
      <c r="K180">
        <f t="shared" si="40"/>
        <v>599.87109112967619</v>
      </c>
      <c r="L180">
        <f t="shared" si="45"/>
        <v>741.22542312436849</v>
      </c>
      <c r="M180">
        <f t="shared" si="46"/>
        <v>1341.0965142540447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9"/>
        <v>595</v>
      </c>
      <c r="E181">
        <f t="shared" si="53"/>
        <v>671.20735711734801</v>
      </c>
      <c r="G181">
        <f t="shared" si="54"/>
        <v>1.087592369569891</v>
      </c>
      <c r="H181">
        <f t="shared" si="54"/>
        <v>0.94614911681547975</v>
      </c>
      <c r="J181" s="3">
        <f t="shared" si="39"/>
        <v>45096</v>
      </c>
      <c r="K181">
        <f t="shared" si="40"/>
        <v>647.11745989408519</v>
      </c>
      <c r="L181">
        <f t="shared" si="45"/>
        <v>842.07271396577698</v>
      </c>
      <c r="M181">
        <f t="shared" si="46"/>
        <v>1489.1901738598622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9"/>
        <v>522</v>
      </c>
      <c r="E182">
        <f t="shared" si="53"/>
        <v>670.67082046097926</v>
      </c>
      <c r="G182">
        <f t="shared" si="54"/>
        <v>1.0884624434655468</v>
      </c>
      <c r="H182">
        <f t="shared" si="54"/>
        <v>0.94565044662762299</v>
      </c>
      <c r="J182" s="3">
        <f t="shared" si="39"/>
        <v>45103</v>
      </c>
      <c r="K182">
        <f t="shared" si="40"/>
        <v>568.17739548901545</v>
      </c>
      <c r="L182">
        <f t="shared" si="45"/>
        <v>747.0638528358221</v>
      </c>
      <c r="M182">
        <f t="shared" si="46"/>
        <v>1315.2412483248377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9"/>
        <v>522</v>
      </c>
      <c r="E183">
        <f t="shared" si="53"/>
        <v>670.13471269082663</v>
      </c>
      <c r="G183">
        <f t="shared" si="54"/>
        <v>1.0893332134203191</v>
      </c>
      <c r="H183">
        <f t="shared" si="54"/>
        <v>0.94515203926509872</v>
      </c>
      <c r="J183" s="3">
        <f t="shared" si="39"/>
        <v>45110</v>
      </c>
      <c r="K183">
        <f t="shared" si="40"/>
        <v>568.63193740540657</v>
      </c>
      <c r="L183">
        <f t="shared" si="45"/>
        <v>814.72105784651512</v>
      </c>
      <c r="M183">
        <f t="shared" si="46"/>
        <v>1383.3529952519216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9"/>
        <v>519</v>
      </c>
      <c r="E184">
        <f t="shared" si="53"/>
        <v>669.59903346405542</v>
      </c>
      <c r="G184">
        <f t="shared" si="54"/>
        <v>1.0902046799910552</v>
      </c>
      <c r="H184">
        <f t="shared" si="54"/>
        <v>0.9446538945893842</v>
      </c>
      <c r="J184" s="3">
        <f t="shared" si="39"/>
        <v>45117</v>
      </c>
      <c r="K184">
        <f t="shared" si="40"/>
        <v>565.81622891535767</v>
      </c>
      <c r="L184">
        <f t="shared" si="45"/>
        <v>866.24762133846536</v>
      </c>
      <c r="M184">
        <f t="shared" si="46"/>
        <v>1432.0638502538231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9"/>
        <v>524</v>
      </c>
      <c r="E185">
        <f t="shared" si="53"/>
        <v>669.06378243810502</v>
      </c>
      <c r="G185">
        <f t="shared" si="54"/>
        <v>1.091076843735048</v>
      </c>
      <c r="H185">
        <f t="shared" si="54"/>
        <v>0.94415601246202985</v>
      </c>
      <c r="J185" s="3">
        <f t="shared" si="39"/>
        <v>45124</v>
      </c>
      <c r="K185">
        <f t="shared" si="40"/>
        <v>571.72426611716514</v>
      </c>
      <c r="L185">
        <f t="shared" si="45"/>
        <v>786.48195838087088</v>
      </c>
      <c r="M185">
        <f t="shared" si="46"/>
        <v>1358.2062244980361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9"/>
        <v>474</v>
      </c>
      <c r="E186">
        <f t="shared" si="53"/>
        <v>668.52895927068857</v>
      </c>
      <c r="G186">
        <f t="shared" si="54"/>
        <v>1.091949705210036</v>
      </c>
      <c r="H186">
        <f t="shared" si="54"/>
        <v>0.94365839274465879</v>
      </c>
      <c r="J186" s="3">
        <f t="shared" si="39"/>
        <v>45131</v>
      </c>
      <c r="K186">
        <f t="shared" si="40"/>
        <v>517.58416026955706</v>
      </c>
      <c r="L186">
        <f t="shared" si="45"/>
        <v>789.8420747272794</v>
      </c>
      <c r="M186">
        <f t="shared" si="46"/>
        <v>1307.4262349968365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9"/>
        <v>509</v>
      </c>
      <c r="E187">
        <f t="shared" si="53"/>
        <v>667.99456361979276</v>
      </c>
      <c r="G187">
        <f t="shared" si="54"/>
        <v>1.092823264974204</v>
      </c>
      <c r="H187">
        <f t="shared" si="54"/>
        <v>0.94316103529896722</v>
      </c>
      <c r="J187" s="3">
        <f t="shared" si="39"/>
        <v>45138</v>
      </c>
      <c r="K187">
        <f t="shared" si="40"/>
        <v>556.2470418718699</v>
      </c>
      <c r="L187">
        <f t="shared" si="45"/>
        <v>759.24463341566866</v>
      </c>
      <c r="M187">
        <f t="shared" si="46"/>
        <v>1315.4916752875386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9"/>
        <v>524</v>
      </c>
      <c r="E188">
        <f t="shared" si="53"/>
        <v>667.46059514367789</v>
      </c>
      <c r="G188">
        <f t="shared" si="54"/>
        <v>1.0936975235861832</v>
      </c>
      <c r="H188">
        <f t="shared" si="54"/>
        <v>0.94266393998672426</v>
      </c>
      <c r="J188" s="3">
        <f t="shared" si="39"/>
        <v>45145</v>
      </c>
      <c r="K188">
        <f t="shared" si="40"/>
        <v>573.09750235915999</v>
      </c>
      <c r="L188">
        <f t="shared" si="45"/>
        <v>843.68422628811823</v>
      </c>
      <c r="M188">
        <f t="shared" si="46"/>
        <v>1416.7817286472782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9"/>
        <v>591</v>
      </c>
      <c r="E189">
        <f t="shared" si="53"/>
        <v>666.92705350087726</v>
      </c>
      <c r="G189">
        <f t="shared" ref="G189:H204" si="55">G188*B$2</f>
        <v>1.0945724816050522</v>
      </c>
      <c r="H189">
        <f t="shared" si="55"/>
        <v>0.94216710666977188</v>
      </c>
      <c r="J189" s="3">
        <f t="shared" si="39"/>
        <v>45152</v>
      </c>
      <c r="K189">
        <f t="shared" si="40"/>
        <v>646.89233662858578</v>
      </c>
      <c r="L189">
        <f t="shared" si="45"/>
        <v>783.88303274925022</v>
      </c>
      <c r="M189">
        <f t="shared" si="46"/>
        <v>1430.7753693778359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9"/>
        <v>534</v>
      </c>
      <c r="E190">
        <f t="shared" si="53"/>
        <v>666.39393835019712</v>
      </c>
      <c r="G190">
        <f t="shared" si="55"/>
        <v>1.0954481395903362</v>
      </c>
      <c r="H190">
        <f t="shared" si="55"/>
        <v>0.94167053521002475</v>
      </c>
      <c r="J190" s="3">
        <f t="shared" si="39"/>
        <v>45159</v>
      </c>
      <c r="K190">
        <f t="shared" si="40"/>
        <v>584.96930654123946</v>
      </c>
      <c r="L190">
        <f t="shared" si="45"/>
        <v>925.66213611145429</v>
      </c>
      <c r="M190">
        <f t="shared" si="46"/>
        <v>1510.6314426526937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9"/>
        <v>479</v>
      </c>
      <c r="E191">
        <f t="shared" si="53"/>
        <v>665.86124935071655</v>
      </c>
      <c r="G191">
        <f t="shared" si="55"/>
        <v>1.0963244981020084</v>
      </c>
      <c r="H191">
        <f t="shared" si="55"/>
        <v>0.94117422546947038</v>
      </c>
      <c r="J191" s="3">
        <f t="shared" si="39"/>
        <v>45166</v>
      </c>
      <c r="K191">
        <f t="shared" si="40"/>
        <v>525.13943459086204</v>
      </c>
      <c r="L191">
        <f t="shared" si="45"/>
        <v>794.35104629623299</v>
      </c>
      <c r="M191">
        <f t="shared" si="46"/>
        <v>1319.4904808870951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9"/>
        <v>519</v>
      </c>
      <c r="E192">
        <f t="shared" si="53"/>
        <v>665.32898616178716</v>
      </c>
      <c r="G192">
        <f t="shared" si="55"/>
        <v>1.0972015577004899</v>
      </c>
      <c r="H192">
        <f t="shared" si="55"/>
        <v>0.94067817731016912</v>
      </c>
      <c r="J192" s="3">
        <f t="shared" si="39"/>
        <v>45173</v>
      </c>
      <c r="K192">
        <f t="shared" si="40"/>
        <v>569.44760844655423</v>
      </c>
      <c r="L192">
        <f t="shared" si="45"/>
        <v>779.82220899013021</v>
      </c>
      <c r="M192">
        <f t="shared" si="46"/>
        <v>1349.2698174366844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9"/>
        <v>531</v>
      </c>
      <c r="E193">
        <f t="shared" si="53"/>
        <v>664.79714844303282</v>
      </c>
      <c r="G193">
        <f t="shared" si="55"/>
        <v>1.0980793189466502</v>
      </c>
      <c r="H193">
        <f t="shared" si="55"/>
        <v>0.9401823905942539</v>
      </c>
      <c r="J193" s="3">
        <f t="shared" si="39"/>
        <v>45180</v>
      </c>
      <c r="K193">
        <f t="shared" si="40"/>
        <v>583.08011836067124</v>
      </c>
      <c r="L193">
        <f t="shared" si="45"/>
        <v>794.4541200521445</v>
      </c>
      <c r="M193">
        <f t="shared" si="46"/>
        <v>1377.5342384128157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9"/>
        <v>547</v>
      </c>
      <c r="E194">
        <f t="shared" si="53"/>
        <v>664.26573585434937</v>
      </c>
      <c r="G194">
        <f t="shared" si="55"/>
        <v>1.0989577824018075</v>
      </c>
      <c r="H194">
        <f t="shared" si="55"/>
        <v>0.9396868651839303</v>
      </c>
      <c r="J194" s="3">
        <f t="shared" si="39"/>
        <v>45187</v>
      </c>
      <c r="K194">
        <f t="shared" si="40"/>
        <v>601.12990697378871</v>
      </c>
      <c r="L194">
        <f t="shared" si="45"/>
        <v>818.46725957520334</v>
      </c>
      <c r="M194">
        <f t="shared" si="46"/>
        <v>1419.5971665489919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9"/>
        <v>516</v>
      </c>
      <c r="E195">
        <f t="shared" si="53"/>
        <v>663.73474805590467</v>
      </c>
      <c r="G195">
        <f t="shared" si="55"/>
        <v>1.0998369486277288</v>
      </c>
      <c r="H195">
        <f t="shared" si="55"/>
        <v>0.93919160094147658</v>
      </c>
      <c r="J195" s="3">
        <f t="shared" si="39"/>
        <v>45194</v>
      </c>
      <c r="K195">
        <f t="shared" si="40"/>
        <v>567.51586549190813</v>
      </c>
      <c r="L195">
        <f t="shared" si="45"/>
        <v>779.52902878142561</v>
      </c>
      <c r="M195">
        <f t="shared" si="46"/>
        <v>1347.0448942733337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9"/>
        <v>578</v>
      </c>
      <c r="E196">
        <f t="shared" si="53"/>
        <v>663.2041847081382</v>
      </c>
      <c r="G196">
        <f t="shared" si="55"/>
        <v>1.1007168181866309</v>
      </c>
      <c r="H196">
        <f t="shared" si="55"/>
        <v>0.93869659772924363</v>
      </c>
      <c r="J196" s="3">
        <f t="shared" si="39"/>
        <v>45201</v>
      </c>
      <c r="K196">
        <f t="shared" si="40"/>
        <v>636.21432091187262</v>
      </c>
      <c r="L196">
        <f t="shared" si="45"/>
        <v>828.86909579492215</v>
      </c>
      <c r="M196">
        <f t="shared" si="46"/>
        <v>1465.0834167067947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9"/>
        <v>579</v>
      </c>
      <c r="E197">
        <f t="shared" si="53"/>
        <v>662.67404547176091</v>
      </c>
      <c r="G197">
        <f t="shared" si="55"/>
        <v>1.1015973916411801</v>
      </c>
      <c r="H197">
        <f t="shared" si="55"/>
        <v>0.93820185540965484</v>
      </c>
      <c r="J197" s="3">
        <f t="shared" si="39"/>
        <v>45208</v>
      </c>
      <c r="K197">
        <f t="shared" si="40"/>
        <v>637.82488976024331</v>
      </c>
      <c r="L197">
        <f t="shared" si="45"/>
        <v>956.96589251784792</v>
      </c>
      <c r="M197">
        <f t="shared" si="46"/>
        <v>1594.7907822780912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9"/>
        <v>545</v>
      </c>
      <c r="E198">
        <f t="shared" si="53"/>
        <v>662.14433000775477</v>
      </c>
      <c r="G198">
        <f t="shared" si="55"/>
        <v>1.102478669554493</v>
      </c>
      <c r="H198">
        <f t="shared" si="55"/>
        <v>0.93770737384520608</v>
      </c>
      <c r="J198" s="3">
        <f t="shared" si="39"/>
        <v>45215</v>
      </c>
      <c r="K198">
        <f t="shared" si="40"/>
        <v>600.85087490719866</v>
      </c>
      <c r="L198">
        <f t="shared" si="45"/>
        <v>899.26137151755267</v>
      </c>
      <c r="M198">
        <f t="shared" si="46"/>
        <v>1500.1122464247514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9"/>
        <v>567</v>
      </c>
      <c r="E199">
        <f t="shared" si="53"/>
        <v>661.61503797737294</v>
      </c>
      <c r="G199">
        <f t="shared" si="55"/>
        <v>1.1033606524901365</v>
      </c>
      <c r="H199">
        <f t="shared" si="55"/>
        <v>0.93721315289846574</v>
      </c>
      <c r="J199" s="3">
        <f t="shared" si="39"/>
        <v>45222</v>
      </c>
      <c r="K199">
        <f t="shared" si="40"/>
        <v>625.60548996190744</v>
      </c>
      <c r="L199">
        <f t="shared" si="45"/>
        <v>911.90839777020722</v>
      </c>
      <c r="M199">
        <f t="shared" si="46"/>
        <v>1537.5138877321147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9"/>
        <v>573</v>
      </c>
      <c r="E200">
        <f t="shared" si="53"/>
        <v>661.08616904213932</v>
      </c>
      <c r="G200">
        <f t="shared" si="55"/>
        <v>1.1042433410121284</v>
      </c>
      <c r="H200">
        <f t="shared" si="55"/>
        <v>0.93671919243207458</v>
      </c>
      <c r="J200" s="3">
        <f t="shared" si="39"/>
        <v>45229</v>
      </c>
      <c r="K200">
        <f t="shared" si="40"/>
        <v>632.73143439994953</v>
      </c>
      <c r="L200">
        <f t="shared" si="45"/>
        <v>847.73086915102749</v>
      </c>
      <c r="M200">
        <f t="shared" si="46"/>
        <v>1480.4623035509771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9"/>
        <v>588</v>
      </c>
      <c r="E201">
        <f t="shared" si="53"/>
        <v>660.55772286384831</v>
      </c>
      <c r="G201">
        <f t="shared" si="55"/>
        <v>1.1051267356849379</v>
      </c>
      <c r="H201">
        <f t="shared" si="55"/>
        <v>0.93622549230874585</v>
      </c>
      <c r="J201" s="3">
        <f t="shared" ref="J201:J249" si="56">A201</f>
        <v>45236</v>
      </c>
      <c r="K201">
        <f t="shared" ref="K201:K249" si="57">B201*G201</f>
        <v>649.81452058274351</v>
      </c>
      <c r="L201">
        <f t="shared" si="45"/>
        <v>862.26367841635488</v>
      </c>
      <c r="M201">
        <f t="shared" si="46"/>
        <v>1512.0781989990983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9"/>
        <v>593</v>
      </c>
      <c r="E202">
        <f t="shared" si="53"/>
        <v>660.02969910456477</v>
      </c>
      <c r="G202">
        <f t="shared" si="55"/>
        <v>1.1060108370734858</v>
      </c>
      <c r="H202">
        <f t="shared" si="55"/>
        <v>0.93573205239126511</v>
      </c>
      <c r="J202" s="3">
        <f t="shared" si="56"/>
        <v>45243</v>
      </c>
      <c r="K202">
        <f t="shared" si="57"/>
        <v>655.86442638457709</v>
      </c>
      <c r="L202">
        <f t="shared" ref="L202:L249" si="58">(C202-B202)*H202</f>
        <v>920.76033955300488</v>
      </c>
      <c r="M202">
        <f t="shared" ref="M202:M249" si="59">SUM(K202:L202)</f>
        <v>1576.624765937582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9"/>
        <v>600</v>
      </c>
      <c r="E203">
        <f t="shared" si="53"/>
        <v>659.50209742662355</v>
      </c>
      <c r="G203">
        <f t="shared" si="55"/>
        <v>1.1068956457431445</v>
      </c>
      <c r="H203">
        <f t="shared" si="55"/>
        <v>0.93523887254249016</v>
      </c>
      <c r="J203" s="3">
        <f t="shared" si="56"/>
        <v>45250</v>
      </c>
      <c r="K203">
        <f t="shared" si="57"/>
        <v>664.1373874458867</v>
      </c>
      <c r="L203">
        <f t="shared" si="58"/>
        <v>964.23127759130739</v>
      </c>
      <c r="M203">
        <f t="shared" si="59"/>
        <v>1628.3686650371942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60">B204</f>
        <v>632</v>
      </c>
      <c r="E204">
        <f t="shared" si="53"/>
        <v>658.97491749262952</v>
      </c>
      <c r="G204">
        <f t="shared" si="55"/>
        <v>1.1077811622597389</v>
      </c>
      <c r="H204">
        <f t="shared" si="55"/>
        <v>0.93474595262535121</v>
      </c>
      <c r="J204" s="3">
        <f t="shared" si="56"/>
        <v>45257</v>
      </c>
      <c r="K204">
        <f t="shared" si="57"/>
        <v>700.11769454815499</v>
      </c>
      <c r="L204">
        <f t="shared" si="58"/>
        <v>950.63663381998219</v>
      </c>
      <c r="M204">
        <f t="shared" si="59"/>
        <v>1650.7543283681371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60"/>
        <v>663</v>
      </c>
      <c r="E205">
        <f t="shared" ref="E205:E236" si="61">E204/uvax_factor</f>
        <v>658.4481589654572</v>
      </c>
      <c r="G205">
        <f t="shared" ref="G205:H220" si="62">G204*B$2</f>
        <v>1.1086673871895465</v>
      </c>
      <c r="H205">
        <f t="shared" si="62"/>
        <v>0.93425329250285072</v>
      </c>
      <c r="J205" s="3">
        <f t="shared" si="56"/>
        <v>45264</v>
      </c>
      <c r="K205">
        <f t="shared" si="57"/>
        <v>735.04647770666929</v>
      </c>
      <c r="L205">
        <f t="shared" si="58"/>
        <v>985.63722359050746</v>
      </c>
      <c r="M205">
        <f t="shared" si="59"/>
        <v>1720.6837012971769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60"/>
        <v>568</v>
      </c>
      <c r="E206">
        <f t="shared" si="61"/>
        <v>657.92182150825067</v>
      </c>
      <c r="G206">
        <f t="shared" si="62"/>
        <v>1.109554321099298</v>
      </c>
      <c r="H206">
        <f t="shared" si="62"/>
        <v>0.93376089203806323</v>
      </c>
      <c r="J206" s="3">
        <f t="shared" si="56"/>
        <v>45271</v>
      </c>
      <c r="K206">
        <f t="shared" si="57"/>
        <v>630.22685438440124</v>
      </c>
      <c r="L206">
        <f t="shared" si="58"/>
        <v>1002.8591980488799</v>
      </c>
      <c r="M206">
        <f t="shared" si="59"/>
        <v>1633.0860524332811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60"/>
        <v>647</v>
      </c>
      <c r="E207">
        <f t="shared" si="61"/>
        <v>657.39590478442324</v>
      </c>
      <c r="G207">
        <f t="shared" si="62"/>
        <v>1.1104419645561774</v>
      </c>
      <c r="H207">
        <f t="shared" si="62"/>
        <v>0.93326875109413554</v>
      </c>
      <c r="J207" s="3">
        <f t="shared" si="56"/>
        <v>45278</v>
      </c>
      <c r="K207">
        <f t="shared" si="57"/>
        <v>718.45595106784674</v>
      </c>
      <c r="L207">
        <f t="shared" si="58"/>
        <v>958.46700737367723</v>
      </c>
      <c r="M207">
        <f t="shared" si="59"/>
        <v>1676.9229584415239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60"/>
        <v>622</v>
      </c>
      <c r="E208">
        <f t="shared" si="61"/>
        <v>656.87040845765716</v>
      </c>
      <c r="G208">
        <f t="shared" si="62"/>
        <v>1.1113303181278222</v>
      </c>
      <c r="H208">
        <f t="shared" si="62"/>
        <v>0.93277686953428651</v>
      </c>
      <c r="J208" s="3">
        <f t="shared" si="56"/>
        <v>45285</v>
      </c>
      <c r="K208">
        <f t="shared" si="57"/>
        <v>691.24745787550546</v>
      </c>
      <c r="L208">
        <f t="shared" si="58"/>
        <v>971.95349805472654</v>
      </c>
      <c r="M208">
        <f t="shared" si="59"/>
        <v>1663.2009559302319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60"/>
        <v>625</v>
      </c>
      <c r="E209">
        <f t="shared" si="61"/>
        <v>656.34533219190371</v>
      </c>
      <c r="G209">
        <f t="shared" si="62"/>
        <v>1.1122193823823243</v>
      </c>
      <c r="H209">
        <f t="shared" si="62"/>
        <v>0.93228524722180717</v>
      </c>
      <c r="J209" s="3">
        <f t="shared" si="56"/>
        <v>45292</v>
      </c>
      <c r="K209">
        <f t="shared" si="57"/>
        <v>695.13711398895271</v>
      </c>
      <c r="L209">
        <f t="shared" si="58"/>
        <v>908.04583079404017</v>
      </c>
      <c r="M209">
        <f t="shared" si="59"/>
        <v>1603.1829447829928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60"/>
        <v>570</v>
      </c>
      <c r="E210">
        <f t="shared" si="61"/>
        <v>655.82067565138266</v>
      </c>
      <c r="G210">
        <f t="shared" si="62"/>
        <v>1.1131091578882302</v>
      </c>
      <c r="H210">
        <f t="shared" si="62"/>
        <v>0.93179388402006047</v>
      </c>
      <c r="J210" s="3">
        <f t="shared" si="56"/>
        <v>45299</v>
      </c>
      <c r="K210">
        <f t="shared" si="57"/>
        <v>634.47221999629119</v>
      </c>
      <c r="L210">
        <f t="shared" si="58"/>
        <v>919.68056352779968</v>
      </c>
      <c r="M210">
        <f t="shared" si="59"/>
        <v>1554.1527835240909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60"/>
        <v>597</v>
      </c>
      <c r="E211">
        <f t="shared" si="61"/>
        <v>655.29643850058221</v>
      </c>
      <c r="G211">
        <f t="shared" si="62"/>
        <v>1.1139996452145406</v>
      </c>
      <c r="H211">
        <f t="shared" si="62"/>
        <v>0.93130277979248155</v>
      </c>
      <c r="J211" s="3">
        <f t="shared" si="56"/>
        <v>45306</v>
      </c>
      <c r="K211">
        <f t="shared" si="57"/>
        <v>665.0577881930808</v>
      </c>
      <c r="L211">
        <f t="shared" si="58"/>
        <v>936.89059647123645</v>
      </c>
      <c r="M211">
        <f t="shared" si="59"/>
        <v>1601.9483846643172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60"/>
        <v>626</v>
      </c>
      <c r="E212">
        <f t="shared" si="61"/>
        <v>654.77262040425887</v>
      </c>
      <c r="G212">
        <f t="shared" si="62"/>
        <v>1.1148908449307122</v>
      </c>
      <c r="H212">
        <f t="shared" si="62"/>
        <v>0.93081193440257748</v>
      </c>
      <c r="J212" s="3">
        <f t="shared" si="56"/>
        <v>45313</v>
      </c>
      <c r="K212">
        <f t="shared" si="57"/>
        <v>697.9216689266259</v>
      </c>
      <c r="L212">
        <f t="shared" si="58"/>
        <v>988.5222743355373</v>
      </c>
      <c r="M212">
        <f t="shared" si="59"/>
        <v>1686.4439432621632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60"/>
        <v>601</v>
      </c>
      <c r="E213">
        <f t="shared" si="61"/>
        <v>654.24922102743699</v>
      </c>
      <c r="G213">
        <f t="shared" si="62"/>
        <v>1.1157827576066568</v>
      </c>
      <c r="H213">
        <f t="shared" si="62"/>
        <v>0.93032134771392716</v>
      </c>
      <c r="J213" s="3">
        <f t="shared" si="56"/>
        <v>45320</v>
      </c>
      <c r="K213">
        <f t="shared" si="57"/>
        <v>670.58543732160069</v>
      </c>
      <c r="L213">
        <f t="shared" si="58"/>
        <v>924.73941962764354</v>
      </c>
      <c r="M213">
        <f t="shared" si="59"/>
        <v>1595.3248569492443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60"/>
        <v>618</v>
      </c>
      <c r="E214">
        <f t="shared" si="61"/>
        <v>653.72624003540875</v>
      </c>
      <c r="G214">
        <f t="shared" si="62"/>
        <v>1.1166753838127421</v>
      </c>
      <c r="H214">
        <f t="shared" si="62"/>
        <v>0.92983101959018155</v>
      </c>
      <c r="J214" s="3">
        <f t="shared" si="56"/>
        <v>45327</v>
      </c>
      <c r="K214">
        <f t="shared" si="57"/>
        <v>690.10538719627459</v>
      </c>
      <c r="L214">
        <f t="shared" si="58"/>
        <v>1064.656517430758</v>
      </c>
      <c r="M214">
        <f t="shared" si="59"/>
        <v>1754.7619046270324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60"/>
        <v>554</v>
      </c>
      <c r="E215">
        <f t="shared" si="61"/>
        <v>653.20367709373386</v>
      </c>
      <c r="G215">
        <f t="shared" si="62"/>
        <v>1.1175687241197922</v>
      </c>
      <c r="H215">
        <f t="shared" si="62"/>
        <v>0.92934094989506333</v>
      </c>
      <c r="J215" s="3">
        <f t="shared" si="56"/>
        <v>45334</v>
      </c>
      <c r="K215">
        <f t="shared" si="57"/>
        <v>619.13307316236489</v>
      </c>
      <c r="L215">
        <f t="shared" si="58"/>
        <v>898.67269854852623</v>
      </c>
      <c r="M215">
        <f t="shared" si="59"/>
        <v>1517.8057717108911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60"/>
        <v>514</v>
      </c>
      <c r="E216">
        <f t="shared" si="61"/>
        <v>652.68153186823929</v>
      </c>
      <c r="G216">
        <f t="shared" si="62"/>
        <v>1.118462779099088</v>
      </c>
      <c r="H216">
        <f t="shared" si="62"/>
        <v>0.92885113849236711</v>
      </c>
      <c r="J216" s="3">
        <f t="shared" si="56"/>
        <v>45341</v>
      </c>
      <c r="K216">
        <f t="shared" si="57"/>
        <v>574.88986845693125</v>
      </c>
      <c r="L216">
        <f t="shared" si="58"/>
        <v>927.92228735387471</v>
      </c>
      <c r="M216">
        <f t="shared" si="59"/>
        <v>1502.812155810806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60"/>
        <v>472</v>
      </c>
      <c r="E217">
        <f t="shared" si="61"/>
        <v>652.1598040250193</v>
      </c>
      <c r="G217">
        <f t="shared" si="62"/>
        <v>1.1193575493223671</v>
      </c>
      <c r="H217">
        <f t="shared" si="62"/>
        <v>0.92836158524595924</v>
      </c>
      <c r="J217" s="3">
        <f t="shared" si="56"/>
        <v>45348</v>
      </c>
      <c r="K217">
        <f t="shared" si="57"/>
        <v>528.33676328015724</v>
      </c>
      <c r="L217">
        <f t="shared" si="58"/>
        <v>858.7344663525123</v>
      </c>
      <c r="M217">
        <f t="shared" si="59"/>
        <v>1387.0712296326697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60"/>
        <v>564</v>
      </c>
      <c r="E218">
        <f t="shared" si="61"/>
        <v>651.63849323043496</v>
      </c>
      <c r="G218">
        <f t="shared" si="62"/>
        <v>1.120253035361825</v>
      </c>
      <c r="H218">
        <f t="shared" si="62"/>
        <v>0.92787229001977778</v>
      </c>
      <c r="J218" s="3">
        <f t="shared" si="56"/>
        <v>45355</v>
      </c>
      <c r="K218">
        <f t="shared" si="57"/>
        <v>631.82271194406928</v>
      </c>
      <c r="L218">
        <f t="shared" si="58"/>
        <v>802.60953086710776</v>
      </c>
      <c r="M218">
        <f t="shared" si="59"/>
        <v>1434.432242811177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60"/>
        <v>522</v>
      </c>
      <c r="E219">
        <f t="shared" si="61"/>
        <v>651.11759915111418</v>
      </c>
      <c r="G219">
        <f t="shared" si="62"/>
        <v>1.1211492377901144</v>
      </c>
      <c r="H219">
        <f t="shared" si="62"/>
        <v>0.9273832526778325</v>
      </c>
      <c r="J219" s="3">
        <f t="shared" si="56"/>
        <v>45362</v>
      </c>
      <c r="K219">
        <f t="shared" si="57"/>
        <v>585.23990212643969</v>
      </c>
      <c r="L219">
        <f t="shared" si="58"/>
        <v>825.37109488327098</v>
      </c>
      <c r="M219">
        <f t="shared" si="59"/>
        <v>1410.6109970097107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60"/>
        <v>516</v>
      </c>
      <c r="E220">
        <f t="shared" si="61"/>
        <v>650.5971214539511</v>
      </c>
      <c r="G220">
        <f t="shared" si="62"/>
        <v>1.1220461571803464</v>
      </c>
      <c r="H220">
        <f t="shared" si="62"/>
        <v>0.92689447308420503</v>
      </c>
      <c r="J220" s="3">
        <f t="shared" si="56"/>
        <v>45369</v>
      </c>
      <c r="K220">
        <f t="shared" si="57"/>
        <v>578.9758171050587</v>
      </c>
      <c r="L220">
        <f t="shared" si="58"/>
        <v>781.37204080998481</v>
      </c>
      <c r="M220">
        <f t="shared" si="59"/>
        <v>1360.34785791504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60"/>
        <v>510</v>
      </c>
      <c r="E221">
        <f t="shared" si="61"/>
        <v>650.07705980610626</v>
      </c>
      <c r="G221">
        <f t="shared" ref="G221:H236" si="63">G220*B$2</f>
        <v>1.1229437941060905</v>
      </c>
      <c r="H221">
        <f t="shared" si="63"/>
        <v>0.92640595110304835</v>
      </c>
      <c r="J221" s="3">
        <f t="shared" si="56"/>
        <v>45376</v>
      </c>
      <c r="K221">
        <f t="shared" si="57"/>
        <v>572.70133499410611</v>
      </c>
      <c r="L221">
        <f t="shared" si="58"/>
        <v>855.07269286811368</v>
      </c>
      <c r="M221">
        <f t="shared" si="59"/>
        <v>1427.7740278622198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60"/>
        <v>488</v>
      </c>
      <c r="E222">
        <f t="shared" si="61"/>
        <v>649.55741387500632</v>
      </c>
      <c r="G222">
        <f t="shared" si="63"/>
        <v>1.1238421491413753</v>
      </c>
      <c r="H222">
        <f t="shared" si="63"/>
        <v>0.9259176865985872</v>
      </c>
      <c r="J222" s="3">
        <f t="shared" si="56"/>
        <v>45383</v>
      </c>
      <c r="K222">
        <f t="shared" si="57"/>
        <v>548.43496878099108</v>
      </c>
      <c r="L222">
        <f t="shared" si="58"/>
        <v>850.9183539841016</v>
      </c>
      <c r="M222">
        <f t="shared" si="59"/>
        <v>1399.3533227650928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60"/>
        <v>491</v>
      </c>
      <c r="E223">
        <f t="shared" si="61"/>
        <v>649.03818332834373</v>
      </c>
      <c r="G223">
        <f t="shared" si="63"/>
        <v>1.1247412228606883</v>
      </c>
      <c r="H223">
        <f t="shared" si="63"/>
        <v>0.92542967943511789</v>
      </c>
      <c r="J223" s="3">
        <f t="shared" si="56"/>
        <v>45390</v>
      </c>
      <c r="K223">
        <f t="shared" si="57"/>
        <v>552.24794042459803</v>
      </c>
      <c r="L223">
        <f t="shared" si="58"/>
        <v>750.5234700218806</v>
      </c>
      <c r="M223">
        <f t="shared" si="59"/>
        <v>1302.7714104464785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60"/>
        <v>511</v>
      </c>
      <c r="E224">
        <f t="shared" si="61"/>
        <v>648.51936783407655</v>
      </c>
      <c r="G224">
        <f t="shared" si="63"/>
        <v>1.1256410158389767</v>
      </c>
      <c r="H224">
        <f t="shared" si="63"/>
        <v>0.92494192947700826</v>
      </c>
      <c r="J224" s="3">
        <f t="shared" si="56"/>
        <v>45397</v>
      </c>
      <c r="K224">
        <f t="shared" si="57"/>
        <v>575.20255909371713</v>
      </c>
      <c r="L224">
        <f t="shared" si="58"/>
        <v>768.62674339539387</v>
      </c>
      <c r="M224">
        <f t="shared" si="59"/>
        <v>1343.829302489110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60"/>
        <v>449</v>
      </c>
      <c r="E225">
        <f t="shared" si="61"/>
        <v>648.00096706042825</v>
      </c>
      <c r="G225">
        <f t="shared" si="63"/>
        <v>1.1265415286516478</v>
      </c>
      <c r="H225">
        <f t="shared" si="63"/>
        <v>0.92445443658869764</v>
      </c>
      <c r="J225" s="3">
        <f t="shared" si="56"/>
        <v>45404</v>
      </c>
      <c r="K225">
        <f t="shared" si="57"/>
        <v>505.81714636458986</v>
      </c>
      <c r="L225">
        <f t="shared" si="58"/>
        <v>752.50591138319987</v>
      </c>
      <c r="M225">
        <f t="shared" si="59"/>
        <v>1258.3230577477898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60"/>
        <v>476</v>
      </c>
      <c r="E226">
        <f t="shared" si="61"/>
        <v>647.48298067588757</v>
      </c>
      <c r="G226">
        <f t="shared" si="63"/>
        <v>1.127442761874569</v>
      </c>
      <c r="H226">
        <f t="shared" si="63"/>
        <v>0.92396720063469673</v>
      </c>
      <c r="J226" s="3">
        <f t="shared" si="56"/>
        <v>45411</v>
      </c>
      <c r="K226">
        <f t="shared" si="57"/>
        <v>536.66275465229489</v>
      </c>
      <c r="L226">
        <f t="shared" si="58"/>
        <v>814.0151037591678</v>
      </c>
      <c r="M226">
        <f t="shared" si="59"/>
        <v>1350.6778584114627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60"/>
        <v>478</v>
      </c>
      <c r="E227">
        <f t="shared" si="61"/>
        <v>646.96540834920825</v>
      </c>
      <c r="G227">
        <f t="shared" si="63"/>
        <v>1.1283447160840685</v>
      </c>
      <c r="H227">
        <f t="shared" si="63"/>
        <v>0.92348022147958764</v>
      </c>
      <c r="J227" s="3">
        <f t="shared" si="56"/>
        <v>45418</v>
      </c>
      <c r="K227">
        <f t="shared" si="57"/>
        <v>539.3487742881847</v>
      </c>
      <c r="L227">
        <f t="shared" si="58"/>
        <v>784.95818825764945</v>
      </c>
      <c r="M227">
        <f t="shared" si="59"/>
        <v>1324.3069625458343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60"/>
        <v>468</v>
      </c>
      <c r="E228">
        <f t="shared" si="61"/>
        <v>646.44824974940877</v>
      </c>
      <c r="G228">
        <f t="shared" si="63"/>
        <v>1.1292473918569357</v>
      </c>
      <c r="H228">
        <f t="shared" si="63"/>
        <v>0.92299349898802385</v>
      </c>
      <c r="J228" s="3">
        <f t="shared" si="56"/>
        <v>45425</v>
      </c>
      <c r="K228">
        <f t="shared" si="57"/>
        <v>528.48777938904595</v>
      </c>
      <c r="L228">
        <f t="shared" si="58"/>
        <v>760.54664316613162</v>
      </c>
      <c r="M228">
        <f t="shared" si="59"/>
        <v>1289.0344225551776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60"/>
        <v>479</v>
      </c>
      <c r="E229">
        <f t="shared" si="61"/>
        <v>645.93150454577221</v>
      </c>
      <c r="G229">
        <f t="shared" si="63"/>
        <v>1.130150789770421</v>
      </c>
      <c r="H229">
        <f t="shared" si="63"/>
        <v>0.92250703302473036</v>
      </c>
      <c r="J229" s="3">
        <f t="shared" si="56"/>
        <v>45432</v>
      </c>
      <c r="K229">
        <f t="shared" si="57"/>
        <v>541.34222830003171</v>
      </c>
      <c r="L229">
        <f t="shared" si="58"/>
        <v>816.41872422688641</v>
      </c>
      <c r="M229">
        <f t="shared" si="59"/>
        <v>1357.7609525269181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60"/>
        <v>511</v>
      </c>
      <c r="E230">
        <f t="shared" si="61"/>
        <v>645.41517240784594</v>
      </c>
      <c r="G230">
        <f t="shared" si="63"/>
        <v>1.1310549104022374</v>
      </c>
      <c r="H230">
        <f t="shared" si="63"/>
        <v>0.9220208234545032</v>
      </c>
      <c r="J230" s="3">
        <f t="shared" si="56"/>
        <v>45439</v>
      </c>
      <c r="K230">
        <f t="shared" si="57"/>
        <v>577.96905921554333</v>
      </c>
      <c r="L230">
        <f t="shared" si="58"/>
        <v>739.46070041051155</v>
      </c>
      <c r="M230">
        <f t="shared" si="59"/>
        <v>1317.4297596260549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60"/>
        <v>478</v>
      </c>
      <c r="E231">
        <f t="shared" si="61"/>
        <v>644.89925300544166</v>
      </c>
      <c r="G231">
        <f t="shared" si="63"/>
        <v>1.1319597543305591</v>
      </c>
      <c r="H231">
        <f t="shared" si="63"/>
        <v>0.92153487014220981</v>
      </c>
      <c r="J231" s="3">
        <f t="shared" si="56"/>
        <v>45446</v>
      </c>
      <c r="K231">
        <f t="shared" si="57"/>
        <v>541.07676257000719</v>
      </c>
      <c r="L231">
        <f t="shared" si="58"/>
        <v>753.81552377632761</v>
      </c>
      <c r="M231">
        <f t="shared" si="59"/>
        <v>1294.892286346334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60"/>
        <v>450</v>
      </c>
      <c r="E232">
        <f t="shared" si="61"/>
        <v>644.38374600863483</v>
      </c>
      <c r="G232">
        <f t="shared" si="63"/>
        <v>1.1328653221340235</v>
      </c>
      <c r="H232">
        <f t="shared" si="63"/>
        <v>0.92104917295278887</v>
      </c>
      <c r="J232" s="3">
        <f t="shared" si="56"/>
        <v>45453</v>
      </c>
      <c r="K232">
        <f t="shared" si="57"/>
        <v>509.78939496031057</v>
      </c>
      <c r="L232">
        <f t="shared" si="58"/>
        <v>734.07619084337273</v>
      </c>
      <c r="M232">
        <f t="shared" si="59"/>
        <v>1243.8655858036832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60"/>
        <v>495</v>
      </c>
      <c r="E233">
        <f t="shared" si="61"/>
        <v>643.86865108776465</v>
      </c>
      <c r="G233">
        <f t="shared" si="63"/>
        <v>1.1337716143917307</v>
      </c>
      <c r="H233">
        <f t="shared" si="63"/>
        <v>0.92056373175125017</v>
      </c>
      <c r="J233" s="3">
        <f t="shared" si="56"/>
        <v>45460</v>
      </c>
      <c r="K233">
        <f t="shared" si="57"/>
        <v>561.21694912390672</v>
      </c>
      <c r="L233">
        <f t="shared" si="58"/>
        <v>805.49326528234394</v>
      </c>
      <c r="M233">
        <f t="shared" si="59"/>
        <v>1366.7102144062505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60"/>
        <v>486</v>
      </c>
      <c r="E234">
        <f t="shared" si="61"/>
        <v>643.35396791343396</v>
      </c>
      <c r="G234">
        <f t="shared" si="63"/>
        <v>1.134678631683244</v>
      </c>
      <c r="H234">
        <f t="shared" si="63"/>
        <v>0.92007854640267461</v>
      </c>
      <c r="J234" s="3">
        <f t="shared" si="56"/>
        <v>45467</v>
      </c>
      <c r="K234">
        <f t="shared" si="57"/>
        <v>551.4538149980566</v>
      </c>
      <c r="L234">
        <f t="shared" si="58"/>
        <v>818.86990629838044</v>
      </c>
      <c r="M234">
        <f t="shared" si="59"/>
        <v>1370.323721296437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60"/>
        <v>422</v>
      </c>
      <c r="E235">
        <f t="shared" si="61"/>
        <v>642.83969615650881</v>
      </c>
      <c r="G235">
        <f t="shared" si="63"/>
        <v>1.1355863745885906</v>
      </c>
      <c r="H235">
        <f t="shared" si="63"/>
        <v>0.9195936167722143</v>
      </c>
      <c r="J235" s="3">
        <f t="shared" si="56"/>
        <v>45474</v>
      </c>
      <c r="K235">
        <f t="shared" si="57"/>
        <v>479.21745007638521</v>
      </c>
      <c r="L235">
        <f t="shared" si="58"/>
        <v>658.42902960890547</v>
      </c>
      <c r="M235">
        <f t="shared" si="59"/>
        <v>1137.6464796852906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60"/>
        <v>470</v>
      </c>
      <c r="E236">
        <f t="shared" si="61"/>
        <v>642.3258354881184</v>
      </c>
      <c r="G236">
        <f t="shared" si="63"/>
        <v>1.1364948436882614</v>
      </c>
      <c r="H236">
        <f t="shared" si="63"/>
        <v>0.91910894272509247</v>
      </c>
      <c r="J236" s="3">
        <f t="shared" si="56"/>
        <v>45481</v>
      </c>
      <c r="K236">
        <f t="shared" si="57"/>
        <v>534.15257653348283</v>
      </c>
      <c r="L236">
        <f t="shared" si="58"/>
        <v>735.28715418007403</v>
      </c>
      <c r="M236">
        <f t="shared" si="59"/>
        <v>1269.4397307135569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60"/>
        <v>419</v>
      </c>
      <c r="E237">
        <f t="shared" ref="E237:E249" si="64">E236/uvax_factor</f>
        <v>641.81238557965469</v>
      </c>
      <c r="G237">
        <f t="shared" ref="G237:H249" si="65">G236*B$2</f>
        <v>1.1374040395632119</v>
      </c>
      <c r="H237">
        <f t="shared" si="65"/>
        <v>0.91862452412660323</v>
      </c>
      <c r="J237" s="3">
        <f t="shared" si="56"/>
        <v>45488</v>
      </c>
      <c r="K237">
        <f t="shared" si="57"/>
        <v>476.57229257698577</v>
      </c>
      <c r="L237">
        <f t="shared" si="58"/>
        <v>687.13114404669921</v>
      </c>
      <c r="M237">
        <f t="shared" si="59"/>
        <v>1163.7034366236849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60"/>
        <v>423</v>
      </c>
      <c r="E238">
        <f t="shared" si="64"/>
        <v>641.29934610277257</v>
      </c>
      <c r="G238">
        <f t="shared" si="65"/>
        <v>1.1383139627948624</v>
      </c>
      <c r="H238">
        <f t="shared" si="65"/>
        <v>0.9181403608421117</v>
      </c>
      <c r="J238" s="3">
        <f t="shared" si="56"/>
        <v>45495</v>
      </c>
      <c r="K238">
        <f t="shared" si="57"/>
        <v>481.5068062622268</v>
      </c>
      <c r="L238">
        <f t="shared" si="58"/>
        <v>714.31320073516292</v>
      </c>
      <c r="M238">
        <f t="shared" si="59"/>
        <v>1195.8200069973898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60"/>
        <v>449</v>
      </c>
      <c r="E239">
        <f t="shared" si="64"/>
        <v>640.78671672938913</v>
      </c>
      <c r="G239">
        <f t="shared" si="65"/>
        <v>1.1392246139650981</v>
      </c>
      <c r="H239">
        <f t="shared" si="65"/>
        <v>0.9176564527370541</v>
      </c>
      <c r="J239" s="3">
        <f t="shared" si="56"/>
        <v>45502</v>
      </c>
      <c r="K239">
        <f t="shared" si="57"/>
        <v>511.51185167032907</v>
      </c>
      <c r="L239">
        <f t="shared" si="58"/>
        <v>664.38327178162717</v>
      </c>
      <c r="M239">
        <f t="shared" si="59"/>
        <v>1175.8951234519564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60"/>
        <v>422</v>
      </c>
      <c r="E240">
        <f t="shared" si="64"/>
        <v>640.2744971316838</v>
      </c>
      <c r="G240">
        <f t="shared" si="65"/>
        <v>1.1401359936562701</v>
      </c>
      <c r="H240">
        <f t="shared" si="65"/>
        <v>0.91717279967693754</v>
      </c>
      <c r="J240" s="3">
        <f t="shared" si="56"/>
        <v>45509</v>
      </c>
      <c r="K240">
        <f t="shared" si="57"/>
        <v>481.13738932294598</v>
      </c>
      <c r="L240">
        <f t="shared" si="58"/>
        <v>632.84923177708686</v>
      </c>
      <c r="M240">
        <f t="shared" si="59"/>
        <v>1113.9866211000328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60"/>
        <v>387</v>
      </c>
      <c r="E241">
        <f t="shared" si="64"/>
        <v>639.76268698209822</v>
      </c>
      <c r="G241">
        <f t="shared" si="65"/>
        <v>1.1410481024511949</v>
      </c>
      <c r="H241">
        <f t="shared" si="65"/>
        <v>0.91668940152733991</v>
      </c>
      <c r="J241" s="3">
        <f t="shared" si="56"/>
        <v>45516</v>
      </c>
      <c r="K241">
        <f t="shared" si="57"/>
        <v>441.58561564861242</v>
      </c>
      <c r="L241">
        <f t="shared" si="58"/>
        <v>577.51432296222413</v>
      </c>
      <c r="M241">
        <f t="shared" si="59"/>
        <v>1019.0999386108365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60"/>
        <v>379</v>
      </c>
      <c r="E242">
        <f t="shared" si="64"/>
        <v>639.25128595333558</v>
      </c>
      <c r="G242">
        <f t="shared" si="65"/>
        <v>1.1419609409331557</v>
      </c>
      <c r="H242">
        <f t="shared" si="65"/>
        <v>0.91620625815390999</v>
      </c>
      <c r="J242" s="3">
        <f t="shared" si="56"/>
        <v>45523</v>
      </c>
      <c r="K242">
        <f t="shared" si="57"/>
        <v>432.80319661366599</v>
      </c>
      <c r="L242">
        <f t="shared" si="58"/>
        <v>601.03130534896491</v>
      </c>
      <c r="M242">
        <f t="shared" si="59"/>
        <v>1033.8345019626308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60"/>
        <v>359</v>
      </c>
      <c r="E243">
        <f t="shared" si="64"/>
        <v>638.74029371836093</v>
      </c>
      <c r="G243">
        <f t="shared" si="65"/>
        <v>1.1428745096859021</v>
      </c>
      <c r="H243">
        <f t="shared" si="65"/>
        <v>0.91572336942236743</v>
      </c>
      <c r="J243" s="3">
        <f t="shared" si="56"/>
        <v>45530</v>
      </c>
      <c r="K243">
        <f t="shared" si="57"/>
        <v>410.29194897723886</v>
      </c>
      <c r="L243">
        <f t="shared" si="58"/>
        <v>599.79880697165072</v>
      </c>
      <c r="M243">
        <f t="shared" si="59"/>
        <v>1010.0907559488896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60"/>
        <v>228</v>
      </c>
      <c r="E244">
        <f t="shared" si="64"/>
        <v>638.22970995040066</v>
      </c>
      <c r="G244">
        <f t="shared" si="65"/>
        <v>1.1437888092936508</v>
      </c>
      <c r="H244">
        <f t="shared" si="65"/>
        <v>0.91524073519850246</v>
      </c>
      <c r="J244" s="3">
        <f t="shared" si="56"/>
        <v>45537</v>
      </c>
      <c r="K244">
        <f t="shared" si="57"/>
        <v>260.78384851895237</v>
      </c>
      <c r="L244">
        <f t="shared" si="58"/>
        <v>373.41821996098901</v>
      </c>
      <c r="M244">
        <f t="shared" si="59"/>
        <v>634.20206847994132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60"/>
        <v>220</v>
      </c>
      <c r="E245">
        <f t="shared" si="64"/>
        <v>637.71953432294231</v>
      </c>
      <c r="G245">
        <f t="shared" si="65"/>
        <v>1.1447038403410856</v>
      </c>
      <c r="H245">
        <f t="shared" si="65"/>
        <v>0.91475835534817629</v>
      </c>
      <c r="J245" s="3">
        <f t="shared" si="56"/>
        <v>45544</v>
      </c>
      <c r="K245">
        <f t="shared" si="57"/>
        <v>251.83484487503884</v>
      </c>
      <c r="L245">
        <f t="shared" si="58"/>
        <v>387.85754266762677</v>
      </c>
      <c r="M245">
        <f t="shared" si="59"/>
        <v>639.69238754266564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60"/>
        <v>167</v>
      </c>
      <c r="E246">
        <f t="shared" si="64"/>
        <v>637.20976650973455</v>
      </c>
      <c r="G246">
        <f t="shared" si="65"/>
        <v>1.1456196034133583</v>
      </c>
      <c r="H246">
        <f t="shared" si="65"/>
        <v>0.91427622973732081</v>
      </c>
      <c r="J246" s="3">
        <f t="shared" si="56"/>
        <v>45551</v>
      </c>
      <c r="K246">
        <f t="shared" si="57"/>
        <v>191.31847377003083</v>
      </c>
      <c r="L246">
        <f t="shared" si="58"/>
        <v>287.08273613751874</v>
      </c>
      <c r="M246">
        <f t="shared" si="59"/>
        <v>478.40120990754957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60"/>
        <v>162</v>
      </c>
      <c r="E247">
        <f t="shared" si="64"/>
        <v>636.70040618478674</v>
      </c>
      <c r="G247">
        <f t="shared" si="65"/>
        <v>1.1465360990960889</v>
      </c>
      <c r="H247">
        <f t="shared" si="65"/>
        <v>0.91379435823193844</v>
      </c>
      <c r="J247" s="3">
        <f t="shared" si="56"/>
        <v>45558</v>
      </c>
      <c r="K247">
        <f t="shared" si="57"/>
        <v>185.73884805356641</v>
      </c>
      <c r="L247">
        <f t="shared" si="58"/>
        <v>263.17277517079827</v>
      </c>
      <c r="M247">
        <f t="shared" si="59"/>
        <v>448.9116232243646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60"/>
        <v>74</v>
      </c>
      <c r="E248">
        <f t="shared" si="64"/>
        <v>636.19145302236893</v>
      </c>
      <c r="G248">
        <f t="shared" si="65"/>
        <v>1.1474533279753656</v>
      </c>
      <c r="H248">
        <f t="shared" si="65"/>
        <v>0.9133127406981022</v>
      </c>
      <c r="J248" s="3">
        <f t="shared" si="56"/>
        <v>45565</v>
      </c>
      <c r="K248">
        <f t="shared" si="57"/>
        <v>84.911546270177055</v>
      </c>
      <c r="L248">
        <f t="shared" si="58"/>
        <v>116.90403080935708</v>
      </c>
      <c r="M248">
        <f t="shared" si="59"/>
        <v>201.81557707953414</v>
      </c>
    </row>
    <row r="249" spans="1:13" x14ac:dyDescent="0.25">
      <c r="A249" s="2">
        <v>45572</v>
      </c>
      <c r="B249">
        <v>15</v>
      </c>
      <c r="C249">
        <v>28</v>
      </c>
      <c r="D249">
        <f t="shared" si="60"/>
        <v>15</v>
      </c>
      <c r="E249">
        <f t="shared" si="64"/>
        <v>635.68290669701139</v>
      </c>
      <c r="G249">
        <f t="shared" si="65"/>
        <v>1.1483712906377457</v>
      </c>
      <c r="H249">
        <f t="shared" si="65"/>
        <v>0.91283137700195582</v>
      </c>
      <c r="J249" s="3">
        <f t="shared" si="56"/>
        <v>45572</v>
      </c>
      <c r="K249">
        <f t="shared" si="57"/>
        <v>17.225569359566187</v>
      </c>
      <c r="L249">
        <f t="shared" si="58"/>
        <v>11.866807901025426</v>
      </c>
      <c r="M249">
        <f t="shared" si="59"/>
        <v>29.092377260591611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